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360" yWindow="135" windowWidth="15600" windowHeight="11760"/>
  </bookViews>
  <sheets>
    <sheet name="Navios Maritime Holdings Inc." sheetId="1" r:id="rId1"/>
    <sheet name="NYSE COMPOSITE (DJ)    " sheetId="5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Navios Maritime Holdings Inc.'!$D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C4" i="5" l="1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3" i="5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</calcChain>
</file>

<file path=xl/sharedStrings.xml><?xml version="1.0" encoding="utf-8"?>
<sst xmlns="http://schemas.openxmlformats.org/spreadsheetml/2006/main" count="8" uniqueCount="6">
  <si>
    <t>Date</t>
  </si>
  <si>
    <t>Adj Close</t>
  </si>
  <si>
    <r>
      <t>Navios Maritime</t>
    </r>
    <r>
      <rPr>
        <b/>
        <sz val="12"/>
        <color rgb="FF545454"/>
        <rFont val="Arial"/>
        <family val="2"/>
      </rPr>
      <t> Holdings Inc.</t>
    </r>
  </si>
  <si>
    <t>NYSE COMPOSITE (DJ) </t>
  </si>
  <si>
    <t>Navios Returns</t>
  </si>
  <si>
    <t>NYSE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%"/>
    <numFmt numFmtId="165" formatCode="0.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rgb="FF6A6A6A"/>
      <name val="Arial"/>
      <family val="2"/>
    </font>
    <font>
      <b/>
      <sz val="12"/>
      <color rgb="FF545454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3">
    <xf numFmtId="0" fontId="0" fillId="0" borderId="0" xfId="0"/>
    <xf numFmtId="164" fontId="0" fillId="0" borderId="0" xfId="1" applyNumberFormat="1" applyFont="1"/>
    <xf numFmtId="0" fontId="16" fillId="0" borderId="0" xfId="0" applyFont="1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2" fontId="16" fillId="0" borderId="0" xfId="0" applyNumberFormat="1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18" fillId="0" borderId="0" xfId="0" applyFont="1" applyAlignment="1">
      <alignment horizontal="center" vertical="center"/>
    </xf>
    <xf numFmtId="9" fontId="0" fillId="0" borderId="0" xfId="1" applyFont="1"/>
    <xf numFmtId="165" fontId="16" fillId="0" borderId="0" xfId="0" applyNumberFormat="1" applyFont="1" applyAlignment="1">
      <alignment horizontal="center" vertical="center"/>
    </xf>
    <xf numFmtId="165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65" fontId="0" fillId="0" borderId="0" xfId="1" applyNumberFormat="1" applyFon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5"/>
  <sheetViews>
    <sheetView tabSelected="1" workbookViewId="0">
      <selection activeCell="F3" sqref="F3"/>
    </sheetView>
  </sheetViews>
  <sheetFormatPr defaultRowHeight="15" x14ac:dyDescent="0.25"/>
  <cols>
    <col min="1" max="1" width="18.7109375" style="4" customWidth="1"/>
    <col min="2" max="2" width="24.5703125" style="4" customWidth="1"/>
    <col min="3" max="3" width="14.42578125" bestFit="1" customWidth="1"/>
  </cols>
  <sheetData>
    <row r="1" spans="1:4" ht="15.75" x14ac:dyDescent="0.25">
      <c r="A1" s="7" t="s">
        <v>2</v>
      </c>
      <c r="B1" s="7"/>
    </row>
    <row r="2" spans="1:4" x14ac:dyDescent="0.25">
      <c r="A2" s="2" t="s">
        <v>0</v>
      </c>
      <c r="B2" s="2" t="s">
        <v>1</v>
      </c>
      <c r="C2" s="2" t="s">
        <v>4</v>
      </c>
    </row>
    <row r="3" spans="1:4" x14ac:dyDescent="0.25">
      <c r="A3" s="3">
        <v>42745</v>
      </c>
      <c r="B3" s="4">
        <v>1.59</v>
      </c>
      <c r="C3" s="12">
        <f>(B3-B4)/B4</f>
        <v>6.329113924050638E-3</v>
      </c>
      <c r="D3" s="1"/>
    </row>
    <row r="4" spans="1:4" x14ac:dyDescent="0.25">
      <c r="A4" s="3">
        <v>42744</v>
      </c>
      <c r="B4" s="4">
        <v>1.58</v>
      </c>
      <c r="C4" s="12">
        <f>(B4-B5)/B5</f>
        <v>-2.4691358024691377E-2</v>
      </c>
    </row>
    <row r="5" spans="1:4" x14ac:dyDescent="0.25">
      <c r="A5" s="3">
        <v>42741</v>
      </c>
      <c r="B5" s="4">
        <v>1.62</v>
      </c>
      <c r="C5" s="12">
        <f t="shared" ref="C4:D67" si="0">(B5-B6)/B6</f>
        <v>-1.2195121951219388E-2</v>
      </c>
    </row>
    <row r="6" spans="1:4" x14ac:dyDescent="0.25">
      <c r="A6" s="3">
        <v>42740</v>
      </c>
      <c r="B6" s="4">
        <v>1.64</v>
      </c>
      <c r="C6" s="12">
        <f t="shared" si="0"/>
        <v>3.7974683544303688E-2</v>
      </c>
    </row>
    <row r="7" spans="1:4" x14ac:dyDescent="0.25">
      <c r="A7" s="3">
        <v>42739</v>
      </c>
      <c r="B7" s="4">
        <v>1.58</v>
      </c>
      <c r="C7" s="12">
        <f t="shared" si="0"/>
        <v>4.6357615894039778E-2</v>
      </c>
    </row>
    <row r="8" spans="1:4" x14ac:dyDescent="0.25">
      <c r="A8" s="3">
        <v>42738</v>
      </c>
      <c r="B8" s="4">
        <v>1.51</v>
      </c>
      <c r="C8" s="12">
        <f t="shared" si="0"/>
        <v>7.0921985815602898E-2</v>
      </c>
    </row>
    <row r="9" spans="1:4" x14ac:dyDescent="0.25">
      <c r="A9" s="3">
        <v>42734</v>
      </c>
      <c r="B9" s="4">
        <v>1.41</v>
      </c>
      <c r="C9" s="12">
        <f t="shared" si="0"/>
        <v>7.1428571428571496E-3</v>
      </c>
    </row>
    <row r="10" spans="1:4" x14ac:dyDescent="0.25">
      <c r="A10" s="3">
        <v>42733</v>
      </c>
      <c r="B10" s="4">
        <v>1.4</v>
      </c>
      <c r="C10" s="12">
        <f t="shared" si="0"/>
        <v>-7.0921985815602905E-3</v>
      </c>
    </row>
    <row r="11" spans="1:4" x14ac:dyDescent="0.25">
      <c r="A11" s="3">
        <v>42732</v>
      </c>
      <c r="B11" s="4">
        <v>1.41</v>
      </c>
      <c r="C11" s="12">
        <f t="shared" si="0"/>
        <v>-0.12422360248447216</v>
      </c>
    </row>
    <row r="12" spans="1:4" x14ac:dyDescent="0.25">
      <c r="A12" s="3">
        <v>42731</v>
      </c>
      <c r="B12" s="4">
        <v>1.61</v>
      </c>
      <c r="C12" s="12">
        <f t="shared" si="0"/>
        <v>4.5454545454545491E-2</v>
      </c>
    </row>
    <row r="13" spans="1:4" x14ac:dyDescent="0.25">
      <c r="A13" s="3">
        <v>42727</v>
      </c>
      <c r="B13" s="4">
        <v>1.54</v>
      </c>
      <c r="C13" s="12">
        <f t="shared" si="0"/>
        <v>1.986754966887419E-2</v>
      </c>
    </row>
    <row r="14" spans="1:4" x14ac:dyDescent="0.25">
      <c r="A14" s="3">
        <v>42726</v>
      </c>
      <c r="B14" s="4">
        <v>1.51</v>
      </c>
      <c r="C14" s="12">
        <f t="shared" si="0"/>
        <v>0.217741935483871</v>
      </c>
    </row>
    <row r="15" spans="1:4" x14ac:dyDescent="0.25">
      <c r="A15" s="3">
        <v>42725</v>
      </c>
      <c r="B15" s="4">
        <v>1.24</v>
      </c>
      <c r="C15" s="12">
        <f t="shared" si="0"/>
        <v>0</v>
      </c>
    </row>
    <row r="16" spans="1:4" x14ac:dyDescent="0.25">
      <c r="A16" s="3">
        <v>42724</v>
      </c>
      <c r="B16" s="4">
        <v>1.24</v>
      </c>
      <c r="C16" s="12">
        <f t="shared" si="0"/>
        <v>1.6393442622950834E-2</v>
      </c>
    </row>
    <row r="17" spans="1:3" x14ac:dyDescent="0.25">
      <c r="A17" s="3">
        <v>42723</v>
      </c>
      <c r="B17" s="4">
        <v>1.22</v>
      </c>
      <c r="C17" s="12">
        <f t="shared" si="0"/>
        <v>-3.9370078740157514E-2</v>
      </c>
    </row>
    <row r="18" spans="1:3" x14ac:dyDescent="0.25">
      <c r="A18" s="3">
        <v>42720</v>
      </c>
      <c r="B18" s="4">
        <v>1.27</v>
      </c>
      <c r="C18" s="12">
        <f t="shared" si="0"/>
        <v>-8.6330935251798482E-2</v>
      </c>
    </row>
    <row r="19" spans="1:3" x14ac:dyDescent="0.25">
      <c r="A19" s="3">
        <v>42719</v>
      </c>
      <c r="B19" s="4">
        <v>1.39</v>
      </c>
      <c r="C19" s="12">
        <f t="shared" si="0"/>
        <v>0.19827586206896552</v>
      </c>
    </row>
    <row r="20" spans="1:3" x14ac:dyDescent="0.25">
      <c r="A20" s="3">
        <v>42718</v>
      </c>
      <c r="B20" s="4">
        <v>1.1599999999999999</v>
      </c>
      <c r="C20" s="12">
        <f t="shared" si="0"/>
        <v>-3.3333333333333368E-2</v>
      </c>
    </row>
    <row r="21" spans="1:3" x14ac:dyDescent="0.25">
      <c r="A21" s="3">
        <v>42717</v>
      </c>
      <c r="B21" s="4">
        <v>1.2</v>
      </c>
      <c r="C21" s="12">
        <f t="shared" si="0"/>
        <v>-4.0000000000000036E-2</v>
      </c>
    </row>
    <row r="22" spans="1:3" x14ac:dyDescent="0.25">
      <c r="A22" s="3">
        <v>42716</v>
      </c>
      <c r="B22" s="4">
        <v>1.25</v>
      </c>
      <c r="C22" s="12">
        <f t="shared" si="0"/>
        <v>-8.088235294117653E-2</v>
      </c>
    </row>
    <row r="23" spans="1:3" x14ac:dyDescent="0.25">
      <c r="A23" s="3">
        <v>42713</v>
      </c>
      <c r="B23" s="4">
        <v>1.36</v>
      </c>
      <c r="C23" s="12">
        <f t="shared" si="0"/>
        <v>-5.5555555555555455E-2</v>
      </c>
    </row>
    <row r="24" spans="1:3" x14ac:dyDescent="0.25">
      <c r="A24" s="3">
        <v>42712</v>
      </c>
      <c r="B24" s="4">
        <v>1.44</v>
      </c>
      <c r="C24" s="12">
        <f t="shared" si="0"/>
        <v>6.9930069930069999E-3</v>
      </c>
    </row>
    <row r="25" spans="1:3" x14ac:dyDescent="0.25">
      <c r="A25" s="3">
        <v>42711</v>
      </c>
      <c r="B25" s="4">
        <v>1.43</v>
      </c>
      <c r="C25" s="12">
        <f t="shared" si="0"/>
        <v>-0.10625000000000009</v>
      </c>
    </row>
    <row r="26" spans="1:3" x14ac:dyDescent="0.25">
      <c r="A26" s="3">
        <v>42710</v>
      </c>
      <c r="B26" s="4">
        <v>1.6</v>
      </c>
      <c r="C26" s="12">
        <f t="shared" si="0"/>
        <v>-6.2111801242236073E-3</v>
      </c>
    </row>
    <row r="27" spans="1:3" x14ac:dyDescent="0.25">
      <c r="A27" s="3">
        <v>42709</v>
      </c>
      <c r="B27" s="4">
        <v>1.61</v>
      </c>
      <c r="C27" s="12">
        <f t="shared" si="0"/>
        <v>-1.2269938650306624E-2</v>
      </c>
    </row>
    <row r="28" spans="1:3" x14ac:dyDescent="0.25">
      <c r="A28" s="3">
        <v>42706</v>
      </c>
      <c r="B28" s="4">
        <v>1.63</v>
      </c>
      <c r="C28" s="12">
        <f t="shared" si="0"/>
        <v>-6.0975609756097615E-3</v>
      </c>
    </row>
    <row r="29" spans="1:3" x14ac:dyDescent="0.25">
      <c r="A29" s="3">
        <v>42705</v>
      </c>
      <c r="B29" s="4">
        <v>1.64</v>
      </c>
      <c r="C29" s="12">
        <f t="shared" si="0"/>
        <v>6.1349693251533804E-3</v>
      </c>
    </row>
    <row r="30" spans="1:3" x14ac:dyDescent="0.25">
      <c r="A30" s="3">
        <v>42704</v>
      </c>
      <c r="B30" s="4">
        <v>1.63</v>
      </c>
      <c r="C30" s="12">
        <f t="shared" si="0"/>
        <v>-2.9761904761904788E-2</v>
      </c>
    </row>
    <row r="31" spans="1:3" x14ac:dyDescent="0.25">
      <c r="A31" s="3">
        <v>42703</v>
      </c>
      <c r="B31" s="4">
        <v>1.68</v>
      </c>
      <c r="C31" s="12">
        <f t="shared" si="0"/>
        <v>-5.9171597633136145E-3</v>
      </c>
    </row>
    <row r="32" spans="1:3" x14ac:dyDescent="0.25">
      <c r="A32" s="3">
        <v>42702</v>
      </c>
      <c r="B32" s="4">
        <v>1.69</v>
      </c>
      <c r="C32" s="12">
        <f t="shared" si="0"/>
        <v>3.0487804878048811E-2</v>
      </c>
    </row>
    <row r="33" spans="1:3" x14ac:dyDescent="0.25">
      <c r="A33" s="3">
        <v>42699</v>
      </c>
      <c r="B33" s="4">
        <v>1.64</v>
      </c>
      <c r="C33" s="12">
        <f t="shared" si="0"/>
        <v>-2.3809523809523832E-2</v>
      </c>
    </row>
    <row r="34" spans="1:3" x14ac:dyDescent="0.25">
      <c r="A34" s="3">
        <v>42697</v>
      </c>
      <c r="B34" s="4">
        <v>1.68</v>
      </c>
      <c r="C34" s="12">
        <f t="shared" si="0"/>
        <v>7.6923076923076844E-2</v>
      </c>
    </row>
    <row r="35" spans="1:3" x14ac:dyDescent="0.25">
      <c r="A35" s="3">
        <v>42696</v>
      </c>
      <c r="B35" s="4">
        <v>1.56</v>
      </c>
      <c r="C35" s="12">
        <f t="shared" si="0"/>
        <v>-5.454545454545446E-2</v>
      </c>
    </row>
    <row r="36" spans="1:3" x14ac:dyDescent="0.25">
      <c r="A36" s="3">
        <v>42695</v>
      </c>
      <c r="B36" s="4">
        <v>1.65</v>
      </c>
      <c r="C36" s="12">
        <f t="shared" si="0"/>
        <v>-1.7857142857142873E-2</v>
      </c>
    </row>
    <row r="37" spans="1:3" x14ac:dyDescent="0.25">
      <c r="A37" s="3">
        <v>42692</v>
      </c>
      <c r="B37" s="4">
        <v>1.68</v>
      </c>
      <c r="C37" s="12">
        <f t="shared" si="0"/>
        <v>-2.890173410404627E-2</v>
      </c>
    </row>
    <row r="38" spans="1:3" x14ac:dyDescent="0.25">
      <c r="A38" s="3">
        <v>42691</v>
      </c>
      <c r="B38" s="4">
        <v>1.73</v>
      </c>
      <c r="C38" s="12">
        <f t="shared" si="0"/>
        <v>0</v>
      </c>
    </row>
    <row r="39" spans="1:3" x14ac:dyDescent="0.25">
      <c r="A39" s="3">
        <v>42690</v>
      </c>
      <c r="B39" s="4">
        <v>1.73</v>
      </c>
      <c r="C39" s="12">
        <f t="shared" si="0"/>
        <v>-3.3519553072625725E-2</v>
      </c>
    </row>
    <row r="40" spans="1:3" x14ac:dyDescent="0.25">
      <c r="A40" s="3">
        <v>42689</v>
      </c>
      <c r="B40" s="4">
        <v>1.79</v>
      </c>
      <c r="C40" s="12">
        <f t="shared" si="0"/>
        <v>7.1856287425149767E-2</v>
      </c>
    </row>
    <row r="41" spans="1:3" x14ac:dyDescent="0.25">
      <c r="A41" s="3">
        <v>42688</v>
      </c>
      <c r="B41" s="4">
        <v>1.67</v>
      </c>
      <c r="C41" s="12">
        <f t="shared" si="0"/>
        <v>9.8684210526315735E-2</v>
      </c>
    </row>
    <row r="42" spans="1:3" x14ac:dyDescent="0.25">
      <c r="A42" s="3">
        <v>42685</v>
      </c>
      <c r="B42" s="4">
        <v>1.52</v>
      </c>
      <c r="C42" s="12">
        <f t="shared" si="0"/>
        <v>0.24590163934426235</v>
      </c>
    </row>
    <row r="43" spans="1:3" x14ac:dyDescent="0.25">
      <c r="A43" s="3">
        <v>42684</v>
      </c>
      <c r="B43" s="4">
        <v>1.22</v>
      </c>
      <c r="C43" s="12">
        <f t="shared" si="0"/>
        <v>0.14018691588785037</v>
      </c>
    </row>
    <row r="44" spans="1:3" x14ac:dyDescent="0.25">
      <c r="A44" s="3">
        <v>42683</v>
      </c>
      <c r="B44" s="4">
        <v>1.07</v>
      </c>
      <c r="C44" s="12">
        <f t="shared" si="0"/>
        <v>2.8846153846153872E-2</v>
      </c>
    </row>
    <row r="45" spans="1:3" x14ac:dyDescent="0.25">
      <c r="A45" s="3">
        <v>42682</v>
      </c>
      <c r="B45" s="4">
        <v>1.04</v>
      </c>
      <c r="C45" s="12">
        <f t="shared" si="0"/>
        <v>0</v>
      </c>
    </row>
    <row r="46" spans="1:3" x14ac:dyDescent="0.25">
      <c r="A46" s="3">
        <v>42681</v>
      </c>
      <c r="B46" s="4">
        <v>1.04</v>
      </c>
      <c r="C46" s="12">
        <f t="shared" si="0"/>
        <v>1.9607843137254919E-2</v>
      </c>
    </row>
    <row r="47" spans="1:3" x14ac:dyDescent="0.25">
      <c r="A47" s="3">
        <v>42678</v>
      </c>
      <c r="B47" s="4">
        <v>1.02</v>
      </c>
      <c r="C47" s="12">
        <f t="shared" si="0"/>
        <v>2.0000000000000018E-2</v>
      </c>
    </row>
    <row r="48" spans="1:3" x14ac:dyDescent="0.25">
      <c r="A48" s="3">
        <v>42677</v>
      </c>
      <c r="B48" s="4">
        <v>1</v>
      </c>
      <c r="C48" s="12">
        <f t="shared" si="0"/>
        <v>-1.9607843137254919E-2</v>
      </c>
    </row>
    <row r="49" spans="1:3" x14ac:dyDescent="0.25">
      <c r="A49" s="3">
        <v>42676</v>
      </c>
      <c r="B49" s="4">
        <v>1.02</v>
      </c>
      <c r="C49" s="12">
        <f t="shared" si="0"/>
        <v>-3.7735849056603807E-2</v>
      </c>
    </row>
    <row r="50" spans="1:3" x14ac:dyDescent="0.25">
      <c r="A50" s="3">
        <v>42675</v>
      </c>
      <c r="B50" s="4">
        <v>1.06</v>
      </c>
      <c r="C50" s="12">
        <f t="shared" si="0"/>
        <v>0</v>
      </c>
    </row>
    <row r="51" spans="1:3" x14ac:dyDescent="0.25">
      <c r="A51" s="3">
        <v>42674</v>
      </c>
      <c r="B51" s="4">
        <v>1.06</v>
      </c>
      <c r="C51" s="12">
        <f t="shared" si="0"/>
        <v>-2.7522935779816536E-2</v>
      </c>
    </row>
    <row r="52" spans="1:3" x14ac:dyDescent="0.25">
      <c r="A52" s="3">
        <v>42671</v>
      </c>
      <c r="B52" s="4">
        <v>1.0900000000000001</v>
      </c>
      <c r="C52" s="12">
        <f t="shared" si="0"/>
        <v>-5.2173913043478119E-2</v>
      </c>
    </row>
    <row r="53" spans="1:3" x14ac:dyDescent="0.25">
      <c r="A53" s="3">
        <v>42670</v>
      </c>
      <c r="B53" s="4">
        <v>1.1499999999999999</v>
      </c>
      <c r="C53" s="12">
        <f t="shared" si="0"/>
        <v>-8.6206896551724223E-3</v>
      </c>
    </row>
    <row r="54" spans="1:3" x14ac:dyDescent="0.25">
      <c r="A54" s="3">
        <v>42669</v>
      </c>
      <c r="B54" s="4">
        <v>1.1599999999999999</v>
      </c>
      <c r="C54" s="12">
        <f t="shared" si="0"/>
        <v>-1.6949152542372899E-2</v>
      </c>
    </row>
    <row r="55" spans="1:3" x14ac:dyDescent="0.25">
      <c r="A55" s="3">
        <v>42668</v>
      </c>
      <c r="B55" s="4">
        <v>1.18</v>
      </c>
      <c r="C55" s="12">
        <f t="shared" si="0"/>
        <v>-1.6666666666666684E-2</v>
      </c>
    </row>
    <row r="56" spans="1:3" x14ac:dyDescent="0.25">
      <c r="A56" s="3">
        <v>42667</v>
      </c>
      <c r="B56" s="4">
        <v>1.2</v>
      </c>
      <c r="C56" s="12">
        <f t="shared" si="0"/>
        <v>1.6949152542372899E-2</v>
      </c>
    </row>
    <row r="57" spans="1:3" x14ac:dyDescent="0.25">
      <c r="A57" s="3">
        <v>42664</v>
      </c>
      <c r="B57" s="4">
        <v>1.18</v>
      </c>
      <c r="C57" s="12">
        <f t="shared" si="0"/>
        <v>0</v>
      </c>
    </row>
    <row r="58" spans="1:3" x14ac:dyDescent="0.25">
      <c r="A58" s="3">
        <v>42663</v>
      </c>
      <c r="B58" s="4">
        <v>1.18</v>
      </c>
      <c r="C58" s="12">
        <f t="shared" si="0"/>
        <v>1.7241379310344845E-2</v>
      </c>
    </row>
    <row r="59" spans="1:3" x14ac:dyDescent="0.25">
      <c r="A59" s="3">
        <v>42662</v>
      </c>
      <c r="B59" s="4">
        <v>1.1599999999999999</v>
      </c>
      <c r="C59" s="12">
        <f t="shared" si="0"/>
        <v>-3.3333333333333368E-2</v>
      </c>
    </row>
    <row r="60" spans="1:3" x14ac:dyDescent="0.25">
      <c r="A60" s="3">
        <v>42661</v>
      </c>
      <c r="B60" s="4">
        <v>1.2</v>
      </c>
      <c r="C60" s="12">
        <f t="shared" si="0"/>
        <v>5.2631578947368474E-2</v>
      </c>
    </row>
    <row r="61" spans="1:3" x14ac:dyDescent="0.25">
      <c r="A61" s="3">
        <v>42660</v>
      </c>
      <c r="B61" s="4">
        <v>1.1399999999999999</v>
      </c>
      <c r="C61" s="12">
        <f t="shared" si="0"/>
        <v>3.6363636363636188E-2</v>
      </c>
    </row>
    <row r="62" spans="1:3" x14ac:dyDescent="0.25">
      <c r="A62" s="3">
        <v>42657</v>
      </c>
      <c r="B62" s="4">
        <v>1.1000000000000001</v>
      </c>
      <c r="C62" s="12">
        <f t="shared" si="0"/>
        <v>2.8037383177570117E-2</v>
      </c>
    </row>
    <row r="63" spans="1:3" x14ac:dyDescent="0.25">
      <c r="A63" s="3">
        <v>42656</v>
      </c>
      <c r="B63" s="4">
        <v>1.07</v>
      </c>
      <c r="C63" s="12">
        <f t="shared" si="0"/>
        <v>-3.6036036036036063E-2</v>
      </c>
    </row>
    <row r="64" spans="1:3" x14ac:dyDescent="0.25">
      <c r="A64" s="3">
        <v>42655</v>
      </c>
      <c r="B64" s="4">
        <v>1.1100000000000001</v>
      </c>
      <c r="C64" s="12">
        <f t="shared" si="0"/>
        <v>9.0909090909090974E-3</v>
      </c>
    </row>
    <row r="65" spans="1:3" x14ac:dyDescent="0.25">
      <c r="A65" s="3">
        <v>42654</v>
      </c>
      <c r="B65" s="4">
        <v>1.1000000000000001</v>
      </c>
      <c r="C65" s="12">
        <f t="shared" si="0"/>
        <v>-6.77966101694914E-2</v>
      </c>
    </row>
    <row r="66" spans="1:3" x14ac:dyDescent="0.25">
      <c r="A66" s="3">
        <v>42653</v>
      </c>
      <c r="B66" s="4">
        <v>1.18</v>
      </c>
      <c r="C66" s="12">
        <f t="shared" si="0"/>
        <v>1.7241379310344845E-2</v>
      </c>
    </row>
    <row r="67" spans="1:3" x14ac:dyDescent="0.25">
      <c r="A67" s="3">
        <v>42650</v>
      </c>
      <c r="B67" s="4">
        <v>1.1599999999999999</v>
      </c>
      <c r="C67" s="12">
        <f t="shared" si="0"/>
        <v>-1.6949152542372899E-2</v>
      </c>
    </row>
    <row r="68" spans="1:3" x14ac:dyDescent="0.25">
      <c r="A68" s="3">
        <v>42649</v>
      </c>
      <c r="B68" s="4">
        <v>1.18</v>
      </c>
      <c r="C68" s="12">
        <f t="shared" ref="C68:D131" si="1">(B68-B69)/B69</f>
        <v>-3.2786885245901669E-2</v>
      </c>
    </row>
    <row r="69" spans="1:3" x14ac:dyDescent="0.25">
      <c r="A69" s="3">
        <v>42648</v>
      </c>
      <c r="B69" s="4">
        <v>1.22</v>
      </c>
      <c r="C69" s="12">
        <f t="shared" si="1"/>
        <v>0</v>
      </c>
    </row>
    <row r="70" spans="1:3" x14ac:dyDescent="0.25">
      <c r="A70" s="3">
        <v>42647</v>
      </c>
      <c r="B70" s="4">
        <v>1.22</v>
      </c>
      <c r="C70" s="12">
        <f t="shared" si="1"/>
        <v>-2.4000000000000021E-2</v>
      </c>
    </row>
    <row r="71" spans="1:3" x14ac:dyDescent="0.25">
      <c r="A71" s="3">
        <v>42646</v>
      </c>
      <c r="B71" s="4">
        <v>1.25</v>
      </c>
      <c r="C71" s="12">
        <f t="shared" si="1"/>
        <v>3.305785123966945E-2</v>
      </c>
    </row>
    <row r="72" spans="1:3" x14ac:dyDescent="0.25">
      <c r="A72" s="3">
        <v>42643</v>
      </c>
      <c r="B72" s="4">
        <v>1.21</v>
      </c>
      <c r="C72" s="12">
        <f t="shared" si="1"/>
        <v>3.4188034188034219E-2</v>
      </c>
    </row>
    <row r="73" spans="1:3" x14ac:dyDescent="0.25">
      <c r="A73" s="3">
        <v>42642</v>
      </c>
      <c r="B73" s="4">
        <v>1.17</v>
      </c>
      <c r="C73" s="12">
        <f t="shared" si="1"/>
        <v>-6.4000000000000057E-2</v>
      </c>
    </row>
    <row r="74" spans="1:3" x14ac:dyDescent="0.25">
      <c r="A74" s="3">
        <v>42641</v>
      </c>
      <c r="B74" s="4">
        <v>1.25</v>
      </c>
      <c r="C74" s="12">
        <f t="shared" si="1"/>
        <v>5.9322033898305142E-2</v>
      </c>
    </row>
    <row r="75" spans="1:3" x14ac:dyDescent="0.25">
      <c r="A75" s="3">
        <v>42640</v>
      </c>
      <c r="B75" s="4">
        <v>1.18</v>
      </c>
      <c r="C75" s="12">
        <f t="shared" si="1"/>
        <v>0</v>
      </c>
    </row>
    <row r="76" spans="1:3" x14ac:dyDescent="0.25">
      <c r="A76" s="3">
        <v>42639</v>
      </c>
      <c r="B76" s="4">
        <v>1.18</v>
      </c>
      <c r="C76" s="12">
        <f t="shared" si="1"/>
        <v>-5.600000000000005E-2</v>
      </c>
    </row>
    <row r="77" spans="1:3" x14ac:dyDescent="0.25">
      <c r="A77" s="3">
        <v>42636</v>
      </c>
      <c r="B77" s="4">
        <v>1.25</v>
      </c>
      <c r="C77" s="12">
        <f t="shared" si="1"/>
        <v>-6.0150375939849676E-2</v>
      </c>
    </row>
    <row r="78" spans="1:3" x14ac:dyDescent="0.25">
      <c r="A78" s="3">
        <v>42635</v>
      </c>
      <c r="B78" s="4">
        <v>1.33</v>
      </c>
      <c r="C78" s="12">
        <f t="shared" si="1"/>
        <v>0.15652173913043493</v>
      </c>
    </row>
    <row r="79" spans="1:3" x14ac:dyDescent="0.25">
      <c r="A79" s="3">
        <v>42634</v>
      </c>
      <c r="B79" s="4">
        <v>1.1499999999999999</v>
      </c>
      <c r="C79" s="12">
        <f t="shared" si="1"/>
        <v>1.7699115044247805E-2</v>
      </c>
    </row>
    <row r="80" spans="1:3" x14ac:dyDescent="0.25">
      <c r="A80" s="3">
        <v>42633</v>
      </c>
      <c r="B80" s="4">
        <v>1.1299999999999999</v>
      </c>
      <c r="C80" s="12">
        <f t="shared" si="1"/>
        <v>1.8018018018017834E-2</v>
      </c>
    </row>
    <row r="81" spans="1:3" x14ac:dyDescent="0.25">
      <c r="A81" s="3">
        <v>42632</v>
      </c>
      <c r="B81" s="4">
        <v>1.1100000000000001</v>
      </c>
      <c r="C81" s="12">
        <f t="shared" si="1"/>
        <v>-5.1282051282051141E-2</v>
      </c>
    </row>
    <row r="82" spans="1:3" x14ac:dyDescent="0.25">
      <c r="A82" s="3">
        <v>42629</v>
      </c>
      <c r="B82" s="4">
        <v>1.17</v>
      </c>
      <c r="C82" s="12">
        <f t="shared" si="1"/>
        <v>7.3394495412843888E-2</v>
      </c>
    </row>
    <row r="83" spans="1:3" x14ac:dyDescent="0.25">
      <c r="A83" s="3">
        <v>42628</v>
      </c>
      <c r="B83" s="4">
        <v>1.0900000000000001</v>
      </c>
      <c r="C83" s="12">
        <f t="shared" si="1"/>
        <v>3.8095238095238126E-2</v>
      </c>
    </row>
    <row r="84" spans="1:3" x14ac:dyDescent="0.25">
      <c r="A84" s="3">
        <v>42627</v>
      </c>
      <c r="B84" s="4">
        <v>1.05</v>
      </c>
      <c r="C84" s="12">
        <f t="shared" si="1"/>
        <v>0</v>
      </c>
    </row>
    <row r="85" spans="1:3" x14ac:dyDescent="0.25">
      <c r="A85" s="3">
        <v>42626</v>
      </c>
      <c r="B85" s="4">
        <v>1.05</v>
      </c>
      <c r="C85" s="12">
        <f t="shared" si="1"/>
        <v>-7.0796460176991025E-2</v>
      </c>
    </row>
    <row r="86" spans="1:3" x14ac:dyDescent="0.25">
      <c r="A86" s="3">
        <v>42625</v>
      </c>
      <c r="B86" s="4">
        <v>1.1299999999999999</v>
      </c>
      <c r="C86" s="12">
        <f t="shared" si="1"/>
        <v>2.7272727272727094E-2</v>
      </c>
    </row>
    <row r="87" spans="1:3" x14ac:dyDescent="0.25">
      <c r="A87" s="3">
        <v>42622</v>
      </c>
      <c r="B87" s="4">
        <v>1.1000000000000001</v>
      </c>
      <c r="C87" s="12">
        <f t="shared" si="1"/>
        <v>-4.3478260869565064E-2</v>
      </c>
    </row>
    <row r="88" spans="1:3" x14ac:dyDescent="0.25">
      <c r="A88" s="3">
        <v>42621</v>
      </c>
      <c r="B88" s="4">
        <v>1.1499999999999999</v>
      </c>
      <c r="C88" s="12">
        <f t="shared" si="1"/>
        <v>4.5454545454545289E-2</v>
      </c>
    </row>
    <row r="89" spans="1:3" x14ac:dyDescent="0.25">
      <c r="A89" s="3">
        <v>42620</v>
      </c>
      <c r="B89" s="4">
        <v>1.1000000000000001</v>
      </c>
      <c r="C89" s="12">
        <f t="shared" si="1"/>
        <v>5.7692307692307744E-2</v>
      </c>
    </row>
    <row r="90" spans="1:3" x14ac:dyDescent="0.25">
      <c r="A90" s="3">
        <v>42619</v>
      </c>
      <c r="B90" s="4">
        <v>1.04</v>
      </c>
      <c r="C90" s="12">
        <f t="shared" si="1"/>
        <v>9.7087378640776777E-3</v>
      </c>
    </row>
    <row r="91" spans="1:3" x14ac:dyDescent="0.25">
      <c r="A91" s="3">
        <v>42615</v>
      </c>
      <c r="B91" s="4">
        <v>1.03</v>
      </c>
      <c r="C91" s="12">
        <f t="shared" si="1"/>
        <v>3.0000000000000027E-2</v>
      </c>
    </row>
    <row r="92" spans="1:3" x14ac:dyDescent="0.25">
      <c r="A92" s="3">
        <v>42614</v>
      </c>
      <c r="B92" s="4">
        <v>1</v>
      </c>
      <c r="C92" s="12">
        <f t="shared" si="1"/>
        <v>0</v>
      </c>
    </row>
    <row r="93" spans="1:3" x14ac:dyDescent="0.25">
      <c r="A93" s="3">
        <v>42613</v>
      </c>
      <c r="B93" s="4">
        <v>1</v>
      </c>
      <c r="C93" s="12">
        <f t="shared" si="1"/>
        <v>0</v>
      </c>
    </row>
    <row r="94" spans="1:3" x14ac:dyDescent="0.25">
      <c r="A94" s="3">
        <v>42612</v>
      </c>
      <c r="B94" s="4">
        <v>1</v>
      </c>
      <c r="C94" s="12">
        <f t="shared" si="1"/>
        <v>-9.9009900990099098E-3</v>
      </c>
    </row>
    <row r="95" spans="1:3" x14ac:dyDescent="0.25">
      <c r="A95" s="3">
        <v>42611</v>
      </c>
      <c r="B95" s="4">
        <v>1.01</v>
      </c>
      <c r="C95" s="12">
        <f t="shared" si="1"/>
        <v>4.1237113402061897E-2</v>
      </c>
    </row>
    <row r="96" spans="1:3" x14ac:dyDescent="0.25">
      <c r="A96" s="3">
        <v>42608</v>
      </c>
      <c r="B96" s="4">
        <v>0.97</v>
      </c>
      <c r="C96" s="12">
        <f t="shared" si="1"/>
        <v>0</v>
      </c>
    </row>
    <row r="97" spans="1:3" x14ac:dyDescent="0.25">
      <c r="A97" s="3">
        <v>42607</v>
      </c>
      <c r="B97" s="4">
        <v>0.97</v>
      </c>
      <c r="C97" s="12">
        <f t="shared" si="1"/>
        <v>-5.825242718446607E-2</v>
      </c>
    </row>
    <row r="98" spans="1:3" x14ac:dyDescent="0.25">
      <c r="A98" s="3">
        <v>42606</v>
      </c>
      <c r="B98" s="4">
        <v>1.03</v>
      </c>
      <c r="C98" s="12">
        <f t="shared" si="1"/>
        <v>-9.6153846153846229E-3</v>
      </c>
    </row>
    <row r="99" spans="1:3" x14ac:dyDescent="0.25">
      <c r="A99" s="3">
        <v>42605</v>
      </c>
      <c r="B99" s="4">
        <v>1.04</v>
      </c>
      <c r="C99" s="12">
        <f t="shared" si="1"/>
        <v>1.9607843137254919E-2</v>
      </c>
    </row>
    <row r="100" spans="1:3" x14ac:dyDescent="0.25">
      <c r="A100" s="3">
        <v>42604</v>
      </c>
      <c r="B100" s="4">
        <v>1.02</v>
      </c>
      <c r="C100" s="12">
        <f t="shared" si="1"/>
        <v>-9.7087378640776777E-3</v>
      </c>
    </row>
    <row r="101" spans="1:3" x14ac:dyDescent="0.25">
      <c r="A101" s="3">
        <v>42601</v>
      </c>
      <c r="B101" s="4">
        <v>1.03</v>
      </c>
      <c r="C101" s="12">
        <f t="shared" si="1"/>
        <v>-1.9047619047619063E-2</v>
      </c>
    </row>
    <row r="102" spans="1:3" x14ac:dyDescent="0.25">
      <c r="A102" s="3">
        <v>42600</v>
      </c>
      <c r="B102" s="4">
        <v>1.05</v>
      </c>
      <c r="C102" s="12">
        <f t="shared" si="1"/>
        <v>5.0000000000000044E-2</v>
      </c>
    </row>
    <row r="103" spans="1:3" x14ac:dyDescent="0.25">
      <c r="A103" s="3">
        <v>42599</v>
      </c>
      <c r="B103" s="4">
        <v>1</v>
      </c>
      <c r="C103" s="12">
        <f t="shared" si="1"/>
        <v>-2.9126213592233035E-2</v>
      </c>
    </row>
    <row r="104" spans="1:3" x14ac:dyDescent="0.25">
      <c r="A104" s="3">
        <v>42598</v>
      </c>
      <c r="B104" s="4">
        <v>1.03</v>
      </c>
      <c r="C104" s="12">
        <f t="shared" si="1"/>
        <v>-2.8301886792452855E-2</v>
      </c>
    </row>
    <row r="105" spans="1:3" x14ac:dyDescent="0.25">
      <c r="A105" s="3">
        <v>42597</v>
      </c>
      <c r="B105" s="4">
        <v>1.06</v>
      </c>
      <c r="C105" s="12">
        <f t="shared" si="1"/>
        <v>2.9126213592233035E-2</v>
      </c>
    </row>
    <row r="106" spans="1:3" x14ac:dyDescent="0.25">
      <c r="A106" s="3">
        <v>42594</v>
      </c>
      <c r="B106" s="4">
        <v>1.03</v>
      </c>
      <c r="C106" s="12">
        <f t="shared" si="1"/>
        <v>1.980198019801982E-2</v>
      </c>
    </row>
    <row r="107" spans="1:3" x14ac:dyDescent="0.25">
      <c r="A107" s="3">
        <v>42593</v>
      </c>
      <c r="B107" s="4">
        <v>1.01</v>
      </c>
      <c r="C107" s="12">
        <f t="shared" si="1"/>
        <v>-1.9417475728155355E-2</v>
      </c>
    </row>
    <row r="108" spans="1:3" x14ac:dyDescent="0.25">
      <c r="A108" s="3">
        <v>42592</v>
      </c>
      <c r="B108" s="4">
        <v>1.03</v>
      </c>
      <c r="C108" s="12">
        <f t="shared" si="1"/>
        <v>-2.8301886792452855E-2</v>
      </c>
    </row>
    <row r="109" spans="1:3" x14ac:dyDescent="0.25">
      <c r="A109" s="3">
        <v>42591</v>
      </c>
      <c r="B109" s="4">
        <v>1.06</v>
      </c>
      <c r="C109" s="12">
        <f t="shared" si="1"/>
        <v>-5.3571428571428617E-2</v>
      </c>
    </row>
    <row r="110" spans="1:3" x14ac:dyDescent="0.25">
      <c r="A110" s="3">
        <v>42590</v>
      </c>
      <c r="B110" s="4">
        <v>1.1200000000000001</v>
      </c>
      <c r="C110" s="12">
        <f t="shared" si="1"/>
        <v>3.703703703703707E-2</v>
      </c>
    </row>
    <row r="111" spans="1:3" x14ac:dyDescent="0.25">
      <c r="A111" s="3">
        <v>42587</v>
      </c>
      <c r="B111" s="4">
        <v>1.08</v>
      </c>
      <c r="C111" s="12">
        <f t="shared" si="1"/>
        <v>2.8571428571428595E-2</v>
      </c>
    </row>
    <row r="112" spans="1:3" x14ac:dyDescent="0.25">
      <c r="A112" s="3">
        <v>42586</v>
      </c>
      <c r="B112" s="4">
        <v>1.05</v>
      </c>
      <c r="C112" s="12">
        <f t="shared" si="1"/>
        <v>2.9411764705882377E-2</v>
      </c>
    </row>
    <row r="113" spans="1:3" x14ac:dyDescent="0.25">
      <c r="A113" s="3">
        <v>42585</v>
      </c>
      <c r="B113" s="4">
        <v>1.02</v>
      </c>
      <c r="C113" s="12">
        <f t="shared" si="1"/>
        <v>6.2500000000000056E-2</v>
      </c>
    </row>
    <row r="114" spans="1:3" x14ac:dyDescent="0.25">
      <c r="A114" s="3">
        <v>42584</v>
      </c>
      <c r="B114" s="4">
        <v>0.96</v>
      </c>
      <c r="C114" s="12">
        <f t="shared" si="1"/>
        <v>2.1276595744680871E-2</v>
      </c>
    </row>
    <row r="115" spans="1:3" x14ac:dyDescent="0.25">
      <c r="A115" s="3">
        <v>42583</v>
      </c>
      <c r="B115" s="4">
        <v>0.94</v>
      </c>
      <c r="C115" s="12">
        <f t="shared" si="1"/>
        <v>0</v>
      </c>
    </row>
    <row r="116" spans="1:3" x14ac:dyDescent="0.25">
      <c r="A116" s="3">
        <v>42580</v>
      </c>
      <c r="B116" s="4">
        <v>0.94</v>
      </c>
      <c r="C116" s="12">
        <f t="shared" si="1"/>
        <v>0</v>
      </c>
    </row>
    <row r="117" spans="1:3" x14ac:dyDescent="0.25">
      <c r="A117" s="3">
        <v>42579</v>
      </c>
      <c r="B117" s="4">
        <v>0.94</v>
      </c>
      <c r="C117" s="12">
        <f t="shared" si="1"/>
        <v>-8.7378640776699101E-2</v>
      </c>
    </row>
    <row r="118" spans="1:3" x14ac:dyDescent="0.25">
      <c r="A118" s="3">
        <v>42578</v>
      </c>
      <c r="B118" s="4">
        <v>1.03</v>
      </c>
      <c r="C118" s="12">
        <f t="shared" si="1"/>
        <v>-5.5045871559633072E-2</v>
      </c>
    </row>
    <row r="119" spans="1:3" x14ac:dyDescent="0.25">
      <c r="A119" s="3">
        <v>42577</v>
      </c>
      <c r="B119" s="4">
        <v>1.0900000000000001</v>
      </c>
      <c r="C119" s="12">
        <f t="shared" si="1"/>
        <v>9.2592592592592674E-3</v>
      </c>
    </row>
    <row r="120" spans="1:3" x14ac:dyDescent="0.25">
      <c r="A120" s="3">
        <v>42576</v>
      </c>
      <c r="B120" s="4">
        <v>1.08</v>
      </c>
      <c r="C120" s="12">
        <f t="shared" si="1"/>
        <v>-9.243697478991586E-2</v>
      </c>
    </row>
    <row r="121" spans="1:3" x14ac:dyDescent="0.25">
      <c r="A121" s="3">
        <v>42573</v>
      </c>
      <c r="B121" s="4">
        <v>1.19</v>
      </c>
      <c r="C121" s="12">
        <f t="shared" si="1"/>
        <v>8.4745762711864493E-3</v>
      </c>
    </row>
    <row r="122" spans="1:3" x14ac:dyDescent="0.25">
      <c r="A122" s="3">
        <v>42572</v>
      </c>
      <c r="B122" s="4">
        <v>1.18</v>
      </c>
      <c r="C122" s="12">
        <f t="shared" si="1"/>
        <v>0.15686274509803913</v>
      </c>
    </row>
    <row r="123" spans="1:3" x14ac:dyDescent="0.25">
      <c r="A123" s="3">
        <v>42571</v>
      </c>
      <c r="B123" s="4">
        <v>1.02</v>
      </c>
      <c r="C123" s="12">
        <f t="shared" si="1"/>
        <v>0</v>
      </c>
    </row>
    <row r="124" spans="1:3" x14ac:dyDescent="0.25">
      <c r="A124" s="3">
        <v>42570</v>
      </c>
      <c r="B124" s="4">
        <v>1.02</v>
      </c>
      <c r="C124" s="12">
        <f t="shared" si="1"/>
        <v>0</v>
      </c>
    </row>
    <row r="125" spans="1:3" x14ac:dyDescent="0.25">
      <c r="A125" s="3">
        <v>42569</v>
      </c>
      <c r="B125" s="4">
        <v>1.02</v>
      </c>
      <c r="C125" s="12">
        <f t="shared" si="1"/>
        <v>4.0816326530612283E-2</v>
      </c>
    </row>
    <row r="126" spans="1:3" x14ac:dyDescent="0.25">
      <c r="A126" s="3">
        <v>42566</v>
      </c>
      <c r="B126" s="4">
        <v>0.98</v>
      </c>
      <c r="C126" s="12">
        <f t="shared" si="1"/>
        <v>-2.0000000000000018E-2</v>
      </c>
    </row>
    <row r="127" spans="1:3" x14ac:dyDescent="0.25">
      <c r="A127" s="3">
        <v>42565</v>
      </c>
      <c r="B127" s="4">
        <v>1</v>
      </c>
      <c r="C127" s="12">
        <f t="shared" si="1"/>
        <v>-3.8461538461538491E-2</v>
      </c>
    </row>
    <row r="128" spans="1:3" x14ac:dyDescent="0.25">
      <c r="A128" s="3">
        <v>42564</v>
      </c>
      <c r="B128" s="4">
        <v>1.04</v>
      </c>
      <c r="C128" s="12">
        <f t="shared" si="1"/>
        <v>0.10638297872340435</v>
      </c>
    </row>
    <row r="129" spans="1:3" x14ac:dyDescent="0.25">
      <c r="A129" s="3">
        <v>42563</v>
      </c>
      <c r="B129" s="4">
        <v>0.94</v>
      </c>
      <c r="C129" s="12">
        <f t="shared" si="1"/>
        <v>6.8181818181818121E-2</v>
      </c>
    </row>
    <row r="130" spans="1:3" x14ac:dyDescent="0.25">
      <c r="A130" s="3">
        <v>42562</v>
      </c>
      <c r="B130" s="4">
        <v>0.88</v>
      </c>
      <c r="C130" s="12">
        <f t="shared" si="1"/>
        <v>0</v>
      </c>
    </row>
    <row r="131" spans="1:3" x14ac:dyDescent="0.25">
      <c r="A131" s="3">
        <v>42559</v>
      </c>
      <c r="B131" s="4">
        <v>0.88</v>
      </c>
      <c r="C131" s="12">
        <f t="shared" si="1"/>
        <v>7.3170731707317138E-2</v>
      </c>
    </row>
    <row r="132" spans="1:3" x14ac:dyDescent="0.25">
      <c r="A132" s="3">
        <v>42558</v>
      </c>
      <c r="B132" s="4">
        <v>0.82</v>
      </c>
      <c r="C132" s="12">
        <f t="shared" ref="C132:D195" si="2">(B132-B133)/B133</f>
        <v>0</v>
      </c>
    </row>
    <row r="133" spans="1:3" x14ac:dyDescent="0.25">
      <c r="A133" s="3">
        <v>42557</v>
      </c>
      <c r="B133" s="4">
        <v>0.82</v>
      </c>
      <c r="C133" s="12">
        <f t="shared" si="2"/>
        <v>0</v>
      </c>
    </row>
    <row r="134" spans="1:3" x14ac:dyDescent="0.25">
      <c r="A134" s="3">
        <v>42556</v>
      </c>
      <c r="B134" s="4">
        <v>0.82</v>
      </c>
      <c r="C134" s="12">
        <f t="shared" si="2"/>
        <v>-7.8651685393258494E-2</v>
      </c>
    </row>
    <row r="135" spans="1:3" x14ac:dyDescent="0.25">
      <c r="A135" s="3">
        <v>42552</v>
      </c>
      <c r="B135" s="4">
        <v>0.89</v>
      </c>
      <c r="C135" s="12">
        <f t="shared" si="2"/>
        <v>9.8765432098765371E-2</v>
      </c>
    </row>
    <row r="136" spans="1:3" x14ac:dyDescent="0.25">
      <c r="A136" s="3">
        <v>42551</v>
      </c>
      <c r="B136" s="4">
        <v>0.81</v>
      </c>
      <c r="C136" s="12">
        <f t="shared" si="2"/>
        <v>-1.2195121951219388E-2</v>
      </c>
    </row>
    <row r="137" spans="1:3" x14ac:dyDescent="0.25">
      <c r="A137" s="3">
        <v>42550</v>
      </c>
      <c r="B137" s="4">
        <v>0.82</v>
      </c>
      <c r="C137" s="12">
        <f t="shared" si="2"/>
        <v>3.7974683544303688E-2</v>
      </c>
    </row>
    <row r="138" spans="1:3" x14ac:dyDescent="0.25">
      <c r="A138" s="3">
        <v>42549</v>
      </c>
      <c r="B138" s="4">
        <v>0.79</v>
      </c>
      <c r="C138" s="12">
        <f t="shared" si="2"/>
        <v>0.1285714285714287</v>
      </c>
    </row>
    <row r="139" spans="1:3" x14ac:dyDescent="0.25">
      <c r="A139" s="3">
        <v>42548</v>
      </c>
      <c r="B139" s="4">
        <v>0.7</v>
      </c>
      <c r="C139" s="12">
        <f t="shared" si="2"/>
        <v>-0.15662650602409639</v>
      </c>
    </row>
    <row r="140" spans="1:3" x14ac:dyDescent="0.25">
      <c r="A140" s="3">
        <v>42545</v>
      </c>
      <c r="B140" s="4">
        <v>0.83</v>
      </c>
      <c r="C140" s="12">
        <f t="shared" si="2"/>
        <v>-0.13541666666666669</v>
      </c>
    </row>
    <row r="141" spans="1:3" x14ac:dyDescent="0.25">
      <c r="A141" s="3">
        <v>42544</v>
      </c>
      <c r="B141" s="4">
        <v>0.96</v>
      </c>
      <c r="C141" s="12">
        <f t="shared" si="2"/>
        <v>6.6666666666666596E-2</v>
      </c>
    </row>
    <row r="142" spans="1:3" x14ac:dyDescent="0.25">
      <c r="A142" s="3">
        <v>42543</v>
      </c>
      <c r="B142" s="4">
        <v>0.9</v>
      </c>
      <c r="C142" s="12">
        <f t="shared" si="2"/>
        <v>-2.1739130434782625E-2</v>
      </c>
    </row>
    <row r="143" spans="1:3" x14ac:dyDescent="0.25">
      <c r="A143" s="3">
        <v>42542</v>
      </c>
      <c r="B143" s="4">
        <v>0.92</v>
      </c>
      <c r="C143" s="12">
        <f t="shared" si="2"/>
        <v>-7.0707070707070663E-2</v>
      </c>
    </row>
    <row r="144" spans="1:3" x14ac:dyDescent="0.25">
      <c r="A144" s="3">
        <v>42541</v>
      </c>
      <c r="B144" s="4">
        <v>0.99</v>
      </c>
      <c r="C144" s="12">
        <f t="shared" si="2"/>
        <v>0</v>
      </c>
    </row>
    <row r="145" spans="1:3" x14ac:dyDescent="0.25">
      <c r="A145" s="3">
        <v>42538</v>
      </c>
      <c r="B145" s="4">
        <v>0.99</v>
      </c>
      <c r="C145" s="12">
        <f t="shared" si="2"/>
        <v>5.3191489361702177E-2</v>
      </c>
    </row>
    <row r="146" spans="1:3" x14ac:dyDescent="0.25">
      <c r="A146" s="3">
        <v>42537</v>
      </c>
      <c r="B146" s="4">
        <v>0.94</v>
      </c>
      <c r="C146" s="12">
        <f t="shared" si="2"/>
        <v>-1.0526315789473694E-2</v>
      </c>
    </row>
    <row r="147" spans="1:3" x14ac:dyDescent="0.25">
      <c r="A147" s="3">
        <v>42536</v>
      </c>
      <c r="B147" s="4">
        <v>0.95</v>
      </c>
      <c r="C147" s="12">
        <f t="shared" si="2"/>
        <v>-1.0416666666666676E-2</v>
      </c>
    </row>
    <row r="148" spans="1:3" x14ac:dyDescent="0.25">
      <c r="A148" s="3">
        <v>42535</v>
      </c>
      <c r="B148" s="4">
        <v>0.96</v>
      </c>
      <c r="C148" s="12">
        <f t="shared" si="2"/>
        <v>4.3478260869565133E-2</v>
      </c>
    </row>
    <row r="149" spans="1:3" x14ac:dyDescent="0.25">
      <c r="A149" s="3">
        <v>42534</v>
      </c>
      <c r="B149" s="4">
        <v>0.92</v>
      </c>
      <c r="C149" s="12">
        <f t="shared" si="2"/>
        <v>-9.8039215686274481E-2</v>
      </c>
    </row>
    <row r="150" spans="1:3" x14ac:dyDescent="0.25">
      <c r="A150" s="3">
        <v>42531</v>
      </c>
      <c r="B150" s="4">
        <v>1.02</v>
      </c>
      <c r="C150" s="12">
        <f t="shared" si="2"/>
        <v>-7.2727272727272779E-2</v>
      </c>
    </row>
    <row r="151" spans="1:3" x14ac:dyDescent="0.25">
      <c r="A151" s="3">
        <v>42530</v>
      </c>
      <c r="B151" s="4">
        <v>1.1000000000000001</v>
      </c>
      <c r="C151" s="12">
        <f t="shared" si="2"/>
        <v>9.174311926605512E-3</v>
      </c>
    </row>
    <row r="152" spans="1:3" x14ac:dyDescent="0.25">
      <c r="A152" s="3">
        <v>42529</v>
      </c>
      <c r="B152" s="4">
        <v>1.0900000000000001</v>
      </c>
      <c r="C152" s="12">
        <f t="shared" si="2"/>
        <v>-1.8018018018018032E-2</v>
      </c>
    </row>
    <row r="153" spans="1:3" x14ac:dyDescent="0.25">
      <c r="A153" s="3">
        <v>42528</v>
      </c>
      <c r="B153" s="4">
        <v>1.1100000000000001</v>
      </c>
      <c r="C153" s="12">
        <f t="shared" si="2"/>
        <v>4.7169811320754755E-2</v>
      </c>
    </row>
    <row r="154" spans="1:3" x14ac:dyDescent="0.25">
      <c r="A154" s="3">
        <v>42527</v>
      </c>
      <c r="B154" s="4">
        <v>1.06</v>
      </c>
      <c r="C154" s="12">
        <f t="shared" si="2"/>
        <v>-1.8518518518518535E-2</v>
      </c>
    </row>
    <row r="155" spans="1:3" x14ac:dyDescent="0.25">
      <c r="A155" s="3">
        <v>42524</v>
      </c>
      <c r="B155" s="4">
        <v>1.08</v>
      </c>
      <c r="C155" s="12">
        <f t="shared" si="2"/>
        <v>-9.174311926605512E-3</v>
      </c>
    </row>
    <row r="156" spans="1:3" x14ac:dyDescent="0.25">
      <c r="A156" s="3">
        <v>42523</v>
      </c>
      <c r="B156" s="4">
        <v>1.0900000000000001</v>
      </c>
      <c r="C156" s="12">
        <f t="shared" si="2"/>
        <v>-4.3859649122806862E-2</v>
      </c>
    </row>
    <row r="157" spans="1:3" x14ac:dyDescent="0.25">
      <c r="A157" s="3">
        <v>42522</v>
      </c>
      <c r="B157" s="4">
        <v>1.1399999999999999</v>
      </c>
      <c r="C157" s="12">
        <f t="shared" si="2"/>
        <v>2.7027027027026848E-2</v>
      </c>
    </row>
    <row r="158" spans="1:3" x14ac:dyDescent="0.25">
      <c r="A158" s="3">
        <v>42521</v>
      </c>
      <c r="B158" s="4">
        <v>1.1100000000000001</v>
      </c>
      <c r="C158" s="12">
        <f t="shared" si="2"/>
        <v>5.714285714285719E-2</v>
      </c>
    </row>
    <row r="159" spans="1:3" x14ac:dyDescent="0.25">
      <c r="A159" s="3">
        <v>42517</v>
      </c>
      <c r="B159" s="4">
        <v>1.05</v>
      </c>
      <c r="C159" s="12">
        <f t="shared" si="2"/>
        <v>3.9603960396039639E-2</v>
      </c>
    </row>
    <row r="160" spans="1:3" x14ac:dyDescent="0.25">
      <c r="A160" s="3">
        <v>42516</v>
      </c>
      <c r="B160" s="4">
        <v>1.01</v>
      </c>
      <c r="C160" s="12">
        <f t="shared" si="2"/>
        <v>4.1237113402061897E-2</v>
      </c>
    </row>
    <row r="161" spans="1:3" x14ac:dyDescent="0.25">
      <c r="A161" s="3">
        <v>42515</v>
      </c>
      <c r="B161" s="4">
        <v>0.97</v>
      </c>
      <c r="C161" s="12">
        <f t="shared" si="2"/>
        <v>0.51562499999999989</v>
      </c>
    </row>
    <row r="162" spans="1:3" x14ac:dyDescent="0.25">
      <c r="A162" s="3">
        <v>42514</v>
      </c>
      <c r="B162" s="4">
        <v>0.64</v>
      </c>
      <c r="C162" s="12">
        <f t="shared" si="2"/>
        <v>-9.8591549295774586E-2</v>
      </c>
    </row>
    <row r="163" spans="1:3" x14ac:dyDescent="0.25">
      <c r="A163" s="3">
        <v>42513</v>
      </c>
      <c r="B163" s="4">
        <v>0.71</v>
      </c>
      <c r="C163" s="12">
        <f t="shared" si="2"/>
        <v>-1.3888888888888902E-2</v>
      </c>
    </row>
    <row r="164" spans="1:3" x14ac:dyDescent="0.25">
      <c r="A164" s="3">
        <v>42510</v>
      </c>
      <c r="B164" s="4">
        <v>0.72</v>
      </c>
      <c r="C164" s="12">
        <f t="shared" si="2"/>
        <v>-4.0000000000000036E-2</v>
      </c>
    </row>
    <row r="165" spans="1:3" x14ac:dyDescent="0.25">
      <c r="A165" s="3">
        <v>42509</v>
      </c>
      <c r="B165" s="4">
        <v>0.75</v>
      </c>
      <c r="C165" s="12">
        <f t="shared" si="2"/>
        <v>-3.8461538461538491E-2</v>
      </c>
    </row>
    <row r="166" spans="1:3" x14ac:dyDescent="0.25">
      <c r="A166" s="3">
        <v>42508</v>
      </c>
      <c r="B166" s="4">
        <v>0.78</v>
      </c>
      <c r="C166" s="12">
        <f t="shared" si="2"/>
        <v>-6.024096385542161E-2</v>
      </c>
    </row>
    <row r="167" spans="1:3" x14ac:dyDescent="0.25">
      <c r="A167" s="3">
        <v>42507</v>
      </c>
      <c r="B167" s="4">
        <v>0.83</v>
      </c>
      <c r="C167" s="12">
        <f t="shared" si="2"/>
        <v>-2.3529411764705903E-2</v>
      </c>
    </row>
    <row r="168" spans="1:3" x14ac:dyDescent="0.25">
      <c r="A168" s="3">
        <v>42506</v>
      </c>
      <c r="B168" s="4">
        <v>0.85</v>
      </c>
      <c r="C168" s="12">
        <f t="shared" si="2"/>
        <v>7.5949367088607514E-2</v>
      </c>
    </row>
    <row r="169" spans="1:3" x14ac:dyDescent="0.25">
      <c r="A169" s="3">
        <v>42503</v>
      </c>
      <c r="B169" s="4">
        <v>0.79</v>
      </c>
      <c r="C169" s="12">
        <f t="shared" si="2"/>
        <v>-1.2500000000000011E-2</v>
      </c>
    </row>
    <row r="170" spans="1:3" x14ac:dyDescent="0.25">
      <c r="A170" s="3">
        <v>42502</v>
      </c>
      <c r="B170" s="4">
        <v>0.8</v>
      </c>
      <c r="C170" s="12">
        <f t="shared" si="2"/>
        <v>-6.9767441860465046E-2</v>
      </c>
    </row>
    <row r="171" spans="1:3" x14ac:dyDescent="0.25">
      <c r="A171" s="3">
        <v>42501</v>
      </c>
      <c r="B171" s="4">
        <v>0.86</v>
      </c>
      <c r="C171" s="12">
        <f t="shared" si="2"/>
        <v>-2.2727272727272749E-2</v>
      </c>
    </row>
    <row r="172" spans="1:3" x14ac:dyDescent="0.25">
      <c r="A172" s="3">
        <v>42500</v>
      </c>
      <c r="B172" s="4">
        <v>0.88</v>
      </c>
      <c r="C172" s="12">
        <f t="shared" si="2"/>
        <v>6.0240963855421742E-2</v>
      </c>
    </row>
    <row r="173" spans="1:3" x14ac:dyDescent="0.25">
      <c r="A173" s="3">
        <v>42499</v>
      </c>
      <c r="B173" s="4">
        <v>0.83</v>
      </c>
      <c r="C173" s="12">
        <f t="shared" si="2"/>
        <v>-5.6818181818181872E-2</v>
      </c>
    </row>
    <row r="174" spans="1:3" x14ac:dyDescent="0.25">
      <c r="A174" s="3">
        <v>42496</v>
      </c>
      <c r="B174" s="4">
        <v>0.88</v>
      </c>
      <c r="C174" s="12">
        <f t="shared" si="2"/>
        <v>1.1494252873563229E-2</v>
      </c>
    </row>
    <row r="175" spans="1:3" x14ac:dyDescent="0.25">
      <c r="A175" s="3">
        <v>42495</v>
      </c>
      <c r="B175" s="4">
        <v>0.87</v>
      </c>
      <c r="C175" s="12">
        <f t="shared" si="2"/>
        <v>-6.4516129032258118E-2</v>
      </c>
    </row>
    <row r="176" spans="1:3" x14ac:dyDescent="0.25">
      <c r="A176" s="3">
        <v>42494</v>
      </c>
      <c r="B176" s="4">
        <v>0.93</v>
      </c>
      <c r="C176" s="12">
        <f t="shared" si="2"/>
        <v>0</v>
      </c>
    </row>
    <row r="177" spans="1:3" x14ac:dyDescent="0.25">
      <c r="A177" s="3">
        <v>42493</v>
      </c>
      <c r="B177" s="4">
        <v>0.93</v>
      </c>
      <c r="C177" s="12">
        <f t="shared" si="2"/>
        <v>-6.9999999999999951E-2</v>
      </c>
    </row>
    <row r="178" spans="1:3" x14ac:dyDescent="0.25">
      <c r="A178" s="3">
        <v>42492</v>
      </c>
      <c r="B178" s="4">
        <v>1</v>
      </c>
      <c r="C178" s="12">
        <f t="shared" si="2"/>
        <v>-0.14529914529914525</v>
      </c>
    </row>
    <row r="179" spans="1:3" x14ac:dyDescent="0.25">
      <c r="A179" s="3">
        <v>42489</v>
      </c>
      <c r="B179" s="4">
        <v>1.17</v>
      </c>
      <c r="C179" s="12">
        <f t="shared" si="2"/>
        <v>-1.6806722689075647E-2</v>
      </c>
    </row>
    <row r="180" spans="1:3" x14ac:dyDescent="0.25">
      <c r="A180" s="3">
        <v>42488</v>
      </c>
      <c r="B180" s="4">
        <v>1.19</v>
      </c>
      <c r="C180" s="12">
        <f t="shared" si="2"/>
        <v>-8.4615384615384689E-2</v>
      </c>
    </row>
    <row r="181" spans="1:3" x14ac:dyDescent="0.25">
      <c r="A181" s="3">
        <v>42487</v>
      </c>
      <c r="B181" s="4">
        <v>1.3</v>
      </c>
      <c r="C181" s="12">
        <f t="shared" si="2"/>
        <v>-0.11564625850340131</v>
      </c>
    </row>
    <row r="182" spans="1:3" x14ac:dyDescent="0.25">
      <c r="A182" s="3">
        <v>42486</v>
      </c>
      <c r="B182" s="4">
        <v>1.47</v>
      </c>
      <c r="C182" s="12">
        <f t="shared" si="2"/>
        <v>-6.3694267515923622E-2</v>
      </c>
    </row>
    <row r="183" spans="1:3" x14ac:dyDescent="0.25">
      <c r="A183" s="3">
        <v>42485</v>
      </c>
      <c r="B183" s="4">
        <v>1.57</v>
      </c>
      <c r="C183" s="12">
        <f t="shared" si="2"/>
        <v>-1.2578616352201269E-2</v>
      </c>
    </row>
    <row r="184" spans="1:3" x14ac:dyDescent="0.25">
      <c r="A184" s="3">
        <v>42482</v>
      </c>
      <c r="B184" s="4">
        <v>1.59</v>
      </c>
      <c r="C184" s="12">
        <f t="shared" si="2"/>
        <v>2.5806451612903247E-2</v>
      </c>
    </row>
    <row r="185" spans="1:3" x14ac:dyDescent="0.25">
      <c r="A185" s="3">
        <v>42481</v>
      </c>
      <c r="B185" s="4">
        <v>1.55</v>
      </c>
      <c r="C185" s="12">
        <f t="shared" si="2"/>
        <v>-4.3209876543209909E-2</v>
      </c>
    </row>
    <row r="186" spans="1:3" x14ac:dyDescent="0.25">
      <c r="A186" s="3">
        <v>42480</v>
      </c>
      <c r="B186" s="4">
        <v>1.62</v>
      </c>
      <c r="C186" s="12">
        <f t="shared" si="2"/>
        <v>7.2847682119205365E-2</v>
      </c>
    </row>
    <row r="187" spans="1:3" x14ac:dyDescent="0.25">
      <c r="A187" s="3">
        <v>42479</v>
      </c>
      <c r="B187" s="4">
        <v>1.51</v>
      </c>
      <c r="C187" s="12">
        <f t="shared" si="2"/>
        <v>5.5944055944056E-2</v>
      </c>
    </row>
    <row r="188" spans="1:3" x14ac:dyDescent="0.25">
      <c r="A188" s="3">
        <v>42478</v>
      </c>
      <c r="B188" s="4">
        <v>1.43</v>
      </c>
      <c r="C188" s="12">
        <f t="shared" si="2"/>
        <v>2.8776978417266216E-2</v>
      </c>
    </row>
    <row r="189" spans="1:3" x14ac:dyDescent="0.25">
      <c r="A189" s="3">
        <v>42475</v>
      </c>
      <c r="B189" s="4">
        <v>1.39</v>
      </c>
      <c r="C189" s="12">
        <f t="shared" si="2"/>
        <v>6.1068702290076216E-2</v>
      </c>
    </row>
    <row r="190" spans="1:3" x14ac:dyDescent="0.25">
      <c r="A190" s="3">
        <v>42474</v>
      </c>
      <c r="B190" s="4">
        <v>1.31</v>
      </c>
      <c r="C190" s="12">
        <f t="shared" si="2"/>
        <v>-7.7464788732394277E-2</v>
      </c>
    </row>
    <row r="191" spans="1:3" x14ac:dyDescent="0.25">
      <c r="A191" s="3">
        <v>42473</v>
      </c>
      <c r="B191" s="4">
        <v>1.42</v>
      </c>
      <c r="C191" s="12">
        <f t="shared" si="2"/>
        <v>9.2307692307692216E-2</v>
      </c>
    </row>
    <row r="192" spans="1:3" x14ac:dyDescent="0.25">
      <c r="A192" s="3">
        <v>42472</v>
      </c>
      <c r="B192" s="4">
        <v>1.3</v>
      </c>
      <c r="C192" s="12">
        <f t="shared" si="2"/>
        <v>-0.11564625850340131</v>
      </c>
    </row>
    <row r="193" spans="1:3" x14ac:dyDescent="0.25">
      <c r="A193" s="3">
        <v>42471</v>
      </c>
      <c r="B193" s="4">
        <v>1.47</v>
      </c>
      <c r="C193" s="12">
        <f t="shared" si="2"/>
        <v>9.7014925373134248E-2</v>
      </c>
    </row>
    <row r="194" spans="1:3" x14ac:dyDescent="0.25">
      <c r="A194" s="3">
        <v>42468</v>
      </c>
      <c r="B194" s="4">
        <v>1.34</v>
      </c>
      <c r="C194" s="12">
        <f t="shared" si="2"/>
        <v>8.0645161290322648E-2</v>
      </c>
    </row>
    <row r="195" spans="1:3" x14ac:dyDescent="0.25">
      <c r="A195" s="3">
        <v>42467</v>
      </c>
      <c r="B195" s="4">
        <v>1.24</v>
      </c>
      <c r="C195" s="12">
        <f t="shared" si="2"/>
        <v>9.7345132743362928E-2</v>
      </c>
    </row>
    <row r="196" spans="1:3" x14ac:dyDescent="0.25">
      <c r="A196" s="3">
        <v>42466</v>
      </c>
      <c r="B196" s="4">
        <v>1.1299999999999999</v>
      </c>
      <c r="C196" s="12">
        <f t="shared" ref="C196:D255" si="3">(B196-B197)/B197</f>
        <v>4.6296296296296127E-2</v>
      </c>
    </row>
    <row r="197" spans="1:3" x14ac:dyDescent="0.25">
      <c r="A197" s="3">
        <v>42465</v>
      </c>
      <c r="B197" s="4">
        <v>1.08</v>
      </c>
      <c r="C197" s="12">
        <f t="shared" si="3"/>
        <v>-3.571428571428574E-2</v>
      </c>
    </row>
    <row r="198" spans="1:3" x14ac:dyDescent="0.25">
      <c r="A198" s="3">
        <v>42464</v>
      </c>
      <c r="B198" s="4">
        <v>1.1200000000000001</v>
      </c>
      <c r="C198" s="12">
        <f t="shared" si="3"/>
        <v>-1.7543859649122629E-2</v>
      </c>
    </row>
    <row r="199" spans="1:3" x14ac:dyDescent="0.25">
      <c r="A199" s="3">
        <v>42461</v>
      </c>
      <c r="B199" s="4">
        <v>1.1399999999999999</v>
      </c>
      <c r="C199" s="12">
        <f t="shared" si="3"/>
        <v>8.8495575221239024E-3</v>
      </c>
    </row>
    <row r="200" spans="1:3" x14ac:dyDescent="0.25">
      <c r="A200" s="3">
        <v>42460</v>
      </c>
      <c r="B200" s="4">
        <v>1.1299999999999999</v>
      </c>
      <c r="C200" s="12">
        <f t="shared" si="3"/>
        <v>-5.0420168067226941E-2</v>
      </c>
    </row>
    <row r="201" spans="1:3" x14ac:dyDescent="0.25">
      <c r="A201" s="3">
        <v>42459</v>
      </c>
      <c r="B201" s="4">
        <v>1.19</v>
      </c>
      <c r="C201" s="12">
        <f t="shared" si="3"/>
        <v>6.2499999999999854E-2</v>
      </c>
    </row>
    <row r="202" spans="1:3" x14ac:dyDescent="0.25">
      <c r="A202" s="3">
        <v>42458</v>
      </c>
      <c r="B202" s="4">
        <v>1.1200000000000001</v>
      </c>
      <c r="C202" s="12">
        <f t="shared" si="3"/>
        <v>0</v>
      </c>
    </row>
    <row r="203" spans="1:3" x14ac:dyDescent="0.25">
      <c r="A203" s="3">
        <v>42457</v>
      </c>
      <c r="B203" s="4">
        <v>1.1200000000000001</v>
      </c>
      <c r="C203" s="12">
        <f t="shared" si="3"/>
        <v>-5.0847457627118502E-2</v>
      </c>
    </row>
    <row r="204" spans="1:3" x14ac:dyDescent="0.25">
      <c r="A204" s="3">
        <v>42453</v>
      </c>
      <c r="B204" s="4">
        <v>1.18</v>
      </c>
      <c r="C204" s="12">
        <f t="shared" si="3"/>
        <v>-8.5271317829457433E-2</v>
      </c>
    </row>
    <row r="205" spans="1:3" x14ac:dyDescent="0.25">
      <c r="A205" s="3">
        <v>42452</v>
      </c>
      <c r="B205" s="4">
        <v>1.29</v>
      </c>
      <c r="C205" s="12">
        <f t="shared" si="3"/>
        <v>-9.1549295774647821E-2</v>
      </c>
    </row>
    <row r="206" spans="1:3" x14ac:dyDescent="0.25">
      <c r="A206" s="3">
        <v>42451</v>
      </c>
      <c r="B206" s="4">
        <v>1.42</v>
      </c>
      <c r="C206" s="12">
        <f t="shared" si="3"/>
        <v>-9.5541401273885426E-2</v>
      </c>
    </row>
    <row r="207" spans="1:3" x14ac:dyDescent="0.25">
      <c r="A207" s="3">
        <v>42450</v>
      </c>
      <c r="B207" s="4">
        <v>1.57</v>
      </c>
      <c r="C207" s="12">
        <f t="shared" si="3"/>
        <v>-4.8484848484848395E-2</v>
      </c>
    </row>
    <row r="208" spans="1:3" x14ac:dyDescent="0.25">
      <c r="A208" s="3">
        <v>42447</v>
      </c>
      <c r="B208" s="4">
        <v>1.65</v>
      </c>
      <c r="C208" s="12">
        <f t="shared" si="3"/>
        <v>0.13013698630136983</v>
      </c>
    </row>
    <row r="209" spans="1:3" x14ac:dyDescent="0.25">
      <c r="A209" s="3">
        <v>42446</v>
      </c>
      <c r="B209" s="4">
        <v>1.46</v>
      </c>
      <c r="C209" s="12">
        <f t="shared" si="3"/>
        <v>6.896551724137937E-3</v>
      </c>
    </row>
    <row r="210" spans="1:3" x14ac:dyDescent="0.25">
      <c r="A210" s="3">
        <v>42445</v>
      </c>
      <c r="B210" s="4">
        <v>1.45</v>
      </c>
      <c r="C210" s="12">
        <f t="shared" si="3"/>
        <v>4.3165467625899324E-2</v>
      </c>
    </row>
    <row r="211" spans="1:3" x14ac:dyDescent="0.25">
      <c r="A211" s="3">
        <v>42444</v>
      </c>
      <c r="B211" s="4">
        <v>1.39</v>
      </c>
      <c r="C211" s="12">
        <f t="shared" si="3"/>
        <v>-2.7972027972028E-2</v>
      </c>
    </row>
    <row r="212" spans="1:3" x14ac:dyDescent="0.25">
      <c r="A212" s="3">
        <v>42443</v>
      </c>
      <c r="B212" s="4">
        <v>1.43</v>
      </c>
      <c r="C212" s="12">
        <f t="shared" si="3"/>
        <v>5.1470588235293997E-2</v>
      </c>
    </row>
    <row r="213" spans="1:3" x14ac:dyDescent="0.25">
      <c r="A213" s="3">
        <v>42440</v>
      </c>
      <c r="B213" s="4">
        <v>1.36</v>
      </c>
      <c r="C213" s="12">
        <f t="shared" si="3"/>
        <v>4.6153846153846191E-2</v>
      </c>
    </row>
    <row r="214" spans="1:3" x14ac:dyDescent="0.25">
      <c r="A214" s="3">
        <v>42439</v>
      </c>
      <c r="B214" s="4">
        <v>1.3</v>
      </c>
      <c r="C214" s="12">
        <f t="shared" si="3"/>
        <v>-2.2556390977443629E-2</v>
      </c>
    </row>
    <row r="215" spans="1:3" x14ac:dyDescent="0.25">
      <c r="A215" s="3">
        <v>42438</v>
      </c>
      <c r="B215" s="4">
        <v>1.33</v>
      </c>
      <c r="C215" s="12">
        <f t="shared" si="3"/>
        <v>1.5267175572519097E-2</v>
      </c>
    </row>
    <row r="216" spans="1:3" x14ac:dyDescent="0.25">
      <c r="A216" s="3">
        <v>42437</v>
      </c>
      <c r="B216" s="4">
        <v>1.31</v>
      </c>
      <c r="C216" s="12">
        <f t="shared" si="3"/>
        <v>-0.17088607594936708</v>
      </c>
    </row>
    <row r="217" spans="1:3" x14ac:dyDescent="0.25">
      <c r="A217" s="3">
        <v>42436</v>
      </c>
      <c r="B217" s="4">
        <v>1.58</v>
      </c>
      <c r="C217" s="12">
        <f t="shared" si="3"/>
        <v>0.26400000000000007</v>
      </c>
    </row>
    <row r="218" spans="1:3" x14ac:dyDescent="0.25">
      <c r="A218" s="3">
        <v>42433</v>
      </c>
      <c r="B218" s="4">
        <v>1.25</v>
      </c>
      <c r="C218" s="12">
        <f t="shared" si="3"/>
        <v>0.32978723404255328</v>
      </c>
    </row>
    <row r="219" spans="1:3" x14ac:dyDescent="0.25">
      <c r="A219" s="3">
        <v>42432</v>
      </c>
      <c r="B219" s="4">
        <v>0.94</v>
      </c>
      <c r="C219" s="12">
        <f t="shared" si="3"/>
        <v>0.13253012048192769</v>
      </c>
    </row>
    <row r="220" spans="1:3" x14ac:dyDescent="0.25">
      <c r="A220" s="3">
        <v>42431</v>
      </c>
      <c r="B220" s="4">
        <v>0.83</v>
      </c>
      <c r="C220" s="12">
        <f t="shared" si="3"/>
        <v>0</v>
      </c>
    </row>
    <row r="221" spans="1:3" x14ac:dyDescent="0.25">
      <c r="A221" s="3">
        <v>42430</v>
      </c>
      <c r="B221" s="4">
        <v>0.83</v>
      </c>
      <c r="C221" s="12">
        <f t="shared" si="3"/>
        <v>0</v>
      </c>
    </row>
    <row r="222" spans="1:3" x14ac:dyDescent="0.25">
      <c r="A222" s="3">
        <v>42429</v>
      </c>
      <c r="B222" s="4">
        <v>0.83</v>
      </c>
      <c r="C222" s="12">
        <f t="shared" si="3"/>
        <v>1.2195121951219523E-2</v>
      </c>
    </row>
    <row r="223" spans="1:3" x14ac:dyDescent="0.25">
      <c r="A223" s="3">
        <v>42426</v>
      </c>
      <c r="B223" s="4">
        <v>0.82</v>
      </c>
      <c r="C223" s="12">
        <f t="shared" si="3"/>
        <v>0.10810810810810806</v>
      </c>
    </row>
    <row r="224" spans="1:3" x14ac:dyDescent="0.25">
      <c r="A224" s="3">
        <v>42425</v>
      </c>
      <c r="B224" s="4">
        <v>0.74</v>
      </c>
      <c r="C224" s="12">
        <f t="shared" si="3"/>
        <v>-7.5000000000000067E-2</v>
      </c>
    </row>
    <row r="225" spans="1:3" x14ac:dyDescent="0.25">
      <c r="A225" s="3">
        <v>42424</v>
      </c>
      <c r="B225" s="4">
        <v>0.8</v>
      </c>
      <c r="C225" s="12">
        <f t="shared" si="3"/>
        <v>0</v>
      </c>
    </row>
    <row r="226" spans="1:3" x14ac:dyDescent="0.25">
      <c r="A226" s="3">
        <v>42423</v>
      </c>
      <c r="B226" s="4">
        <v>0.8</v>
      </c>
      <c r="C226" s="12">
        <f t="shared" si="3"/>
        <v>-1.2345679012345689E-2</v>
      </c>
    </row>
    <row r="227" spans="1:3" x14ac:dyDescent="0.25">
      <c r="A227" s="3">
        <v>42422</v>
      </c>
      <c r="B227" s="4">
        <v>0.81</v>
      </c>
      <c r="C227" s="12">
        <f t="shared" si="3"/>
        <v>-1.2195121951219388E-2</v>
      </c>
    </row>
    <row r="228" spans="1:3" x14ac:dyDescent="0.25">
      <c r="A228" s="3">
        <v>42419</v>
      </c>
      <c r="B228" s="4">
        <v>0.82</v>
      </c>
      <c r="C228" s="12">
        <f t="shared" si="3"/>
        <v>-4.6511627906976785E-2</v>
      </c>
    </row>
    <row r="229" spans="1:3" x14ac:dyDescent="0.25">
      <c r="A229" s="3">
        <v>42418</v>
      </c>
      <c r="B229" s="4">
        <v>0.86</v>
      </c>
      <c r="C229" s="12">
        <f t="shared" si="3"/>
        <v>-9.4736842105263133E-2</v>
      </c>
    </row>
    <row r="230" spans="1:3" x14ac:dyDescent="0.25">
      <c r="A230" s="3">
        <v>42417</v>
      </c>
      <c r="B230" s="4">
        <v>0.95</v>
      </c>
      <c r="C230" s="12">
        <f t="shared" si="3"/>
        <v>5.5555555555555483E-2</v>
      </c>
    </row>
    <row r="231" spans="1:3" x14ac:dyDescent="0.25">
      <c r="A231" s="3">
        <v>42416</v>
      </c>
      <c r="B231" s="4">
        <v>0.9</v>
      </c>
      <c r="C231" s="12">
        <f t="shared" si="3"/>
        <v>8.4337349397590439E-2</v>
      </c>
    </row>
    <row r="232" spans="1:3" x14ac:dyDescent="0.25">
      <c r="A232" s="3">
        <v>42412</v>
      </c>
      <c r="B232" s="4">
        <v>0.83</v>
      </c>
      <c r="C232" s="12">
        <f t="shared" si="3"/>
        <v>5.0632911392404965E-2</v>
      </c>
    </row>
    <row r="233" spans="1:3" x14ac:dyDescent="0.25">
      <c r="A233" s="3">
        <v>42411</v>
      </c>
      <c r="B233" s="4">
        <v>0.79</v>
      </c>
      <c r="C233" s="12">
        <f t="shared" si="3"/>
        <v>-3.6585365853658437E-2</v>
      </c>
    </row>
    <row r="234" spans="1:3" x14ac:dyDescent="0.25">
      <c r="A234" s="3">
        <v>42410</v>
      </c>
      <c r="B234" s="4">
        <v>0.82</v>
      </c>
      <c r="C234" s="12">
        <f t="shared" si="3"/>
        <v>2.4999999999999883E-2</v>
      </c>
    </row>
    <row r="235" spans="1:3" x14ac:dyDescent="0.25">
      <c r="A235" s="3">
        <v>42409</v>
      </c>
      <c r="B235" s="4">
        <v>0.8</v>
      </c>
      <c r="C235" s="12">
        <f t="shared" si="3"/>
        <v>-1.2345679012345689E-2</v>
      </c>
    </row>
    <row r="236" spans="1:3" x14ac:dyDescent="0.25">
      <c r="A236" s="3">
        <v>42408</v>
      </c>
      <c r="B236" s="4">
        <v>0.81</v>
      </c>
      <c r="C236" s="12">
        <f t="shared" si="3"/>
        <v>-3.5714285714285615E-2</v>
      </c>
    </row>
    <row r="237" spans="1:3" x14ac:dyDescent="0.25">
      <c r="A237" s="3">
        <v>42405</v>
      </c>
      <c r="B237" s="4">
        <v>0.84</v>
      </c>
      <c r="C237" s="12">
        <f t="shared" si="3"/>
        <v>0</v>
      </c>
    </row>
    <row r="238" spans="1:3" x14ac:dyDescent="0.25">
      <c r="A238" s="3">
        <v>42404</v>
      </c>
      <c r="B238" s="4">
        <v>0.84</v>
      </c>
      <c r="C238" s="12">
        <f t="shared" si="3"/>
        <v>-2.3255813953488393E-2</v>
      </c>
    </row>
    <row r="239" spans="1:3" x14ac:dyDescent="0.25">
      <c r="A239" s="3">
        <v>42403</v>
      </c>
      <c r="B239" s="4">
        <v>0.86</v>
      </c>
      <c r="C239" s="12">
        <f t="shared" si="3"/>
        <v>-2.2727272727272749E-2</v>
      </c>
    </row>
    <row r="240" spans="1:3" x14ac:dyDescent="0.25">
      <c r="A240" s="3">
        <v>42402</v>
      </c>
      <c r="B240" s="4">
        <v>0.88</v>
      </c>
      <c r="C240" s="12">
        <f t="shared" si="3"/>
        <v>-2.222222222222224E-2</v>
      </c>
    </row>
    <row r="241" spans="1:3" x14ac:dyDescent="0.25">
      <c r="A241" s="3">
        <v>42401</v>
      </c>
      <c r="B241" s="4">
        <v>0.9</v>
      </c>
      <c r="C241" s="12">
        <f t="shared" si="3"/>
        <v>-7.2164948453608199E-2</v>
      </c>
    </row>
    <row r="242" spans="1:3" x14ac:dyDescent="0.25">
      <c r="A242" s="3">
        <v>42398</v>
      </c>
      <c r="B242" s="4">
        <v>0.97</v>
      </c>
      <c r="C242" s="12">
        <f t="shared" si="3"/>
        <v>0.11494252873563215</v>
      </c>
    </row>
    <row r="243" spans="1:3" x14ac:dyDescent="0.25">
      <c r="A243" s="3">
        <v>42397</v>
      </c>
      <c r="B243" s="4">
        <v>0.87</v>
      </c>
      <c r="C243" s="12">
        <f t="shared" si="3"/>
        <v>-4.3956043956043994E-2</v>
      </c>
    </row>
    <row r="244" spans="1:3" x14ac:dyDescent="0.25">
      <c r="A244" s="3">
        <v>42396</v>
      </c>
      <c r="B244" s="4">
        <v>0.91</v>
      </c>
      <c r="C244" s="12">
        <f t="shared" si="3"/>
        <v>4.5977011494252915E-2</v>
      </c>
    </row>
    <row r="245" spans="1:3" x14ac:dyDescent="0.25">
      <c r="A245" s="3">
        <v>42395</v>
      </c>
      <c r="B245" s="4">
        <v>0.87</v>
      </c>
      <c r="C245" s="12">
        <f t="shared" si="3"/>
        <v>-0.13</v>
      </c>
    </row>
    <row r="246" spans="1:3" x14ac:dyDescent="0.25">
      <c r="A246" s="3">
        <v>42394</v>
      </c>
      <c r="B246" s="4">
        <v>1</v>
      </c>
      <c r="C246" s="12">
        <f t="shared" si="3"/>
        <v>-9.0909090909090981E-2</v>
      </c>
    </row>
    <row r="247" spans="1:3" x14ac:dyDescent="0.25">
      <c r="A247" s="3">
        <v>42391</v>
      </c>
      <c r="B247" s="4">
        <v>1.1000000000000001</v>
      </c>
      <c r="C247" s="12">
        <f t="shared" si="3"/>
        <v>0.29411764705882365</v>
      </c>
    </row>
    <row r="248" spans="1:3" x14ac:dyDescent="0.25">
      <c r="A248" s="3">
        <v>42390</v>
      </c>
      <c r="B248" s="4">
        <v>0.85</v>
      </c>
      <c r="C248" s="12">
        <f t="shared" si="3"/>
        <v>7.5949367088607514E-2</v>
      </c>
    </row>
    <row r="249" spans="1:3" x14ac:dyDescent="0.25">
      <c r="A249" s="3">
        <v>42389</v>
      </c>
      <c r="B249" s="4">
        <v>0.79</v>
      </c>
      <c r="C249" s="12">
        <f t="shared" si="3"/>
        <v>-5.9523809523809444E-2</v>
      </c>
    </row>
    <row r="250" spans="1:3" x14ac:dyDescent="0.25">
      <c r="A250" s="3">
        <v>42388</v>
      </c>
      <c r="B250" s="4">
        <v>0.84</v>
      </c>
      <c r="C250" s="12">
        <f t="shared" si="3"/>
        <v>-2.3255813953488393E-2</v>
      </c>
    </row>
    <row r="251" spans="1:3" x14ac:dyDescent="0.25">
      <c r="A251" s="3">
        <v>42384</v>
      </c>
      <c r="B251" s="4">
        <v>0.86</v>
      </c>
      <c r="C251" s="12">
        <f t="shared" si="3"/>
        <v>-3.3707865168539353E-2</v>
      </c>
    </row>
    <row r="252" spans="1:3" x14ac:dyDescent="0.25">
      <c r="A252" s="3">
        <v>42383</v>
      </c>
      <c r="B252" s="4">
        <v>0.89</v>
      </c>
      <c r="C252" s="12">
        <f t="shared" si="3"/>
        <v>0.23611111111111119</v>
      </c>
    </row>
    <row r="253" spans="1:3" x14ac:dyDescent="0.25">
      <c r="A253" s="3">
        <v>42382</v>
      </c>
      <c r="B253" s="4">
        <v>0.72</v>
      </c>
      <c r="C253" s="12">
        <f t="shared" si="3"/>
        <v>-2.7027027027027053E-2</v>
      </c>
    </row>
    <row r="254" spans="1:3" x14ac:dyDescent="0.25">
      <c r="A254" s="3">
        <v>42381</v>
      </c>
      <c r="B254" s="4">
        <v>0.74</v>
      </c>
      <c r="C254" s="12">
        <f t="shared" si="3"/>
        <v>-6.3291139240506389E-2</v>
      </c>
    </row>
    <row r="255" spans="1:3" x14ac:dyDescent="0.25">
      <c r="A255" s="3">
        <v>42380</v>
      </c>
      <c r="B255" s="4">
        <v>0.79</v>
      </c>
      <c r="C255" s="8"/>
    </row>
  </sheetData>
  <mergeCells count="1">
    <mergeCell ref="A1:B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55"/>
  <sheetViews>
    <sheetView workbookViewId="0">
      <selection activeCell="F4" sqref="F4"/>
    </sheetView>
  </sheetViews>
  <sheetFormatPr defaultRowHeight="15" x14ac:dyDescent="0.25"/>
  <cols>
    <col min="1" max="1" width="16.85546875" style="4" customWidth="1"/>
    <col min="2" max="2" width="12" style="6" bestFit="1" customWidth="1"/>
    <col min="3" max="3" width="12.85546875" style="11" bestFit="1" customWidth="1"/>
  </cols>
  <sheetData>
    <row r="1" spans="1:3" ht="15.75" x14ac:dyDescent="0.25">
      <c r="A1" s="7" t="s">
        <v>3</v>
      </c>
      <c r="B1" s="7"/>
      <c r="C1" s="7"/>
    </row>
    <row r="2" spans="1:3" x14ac:dyDescent="0.25">
      <c r="A2" s="2" t="s">
        <v>0</v>
      </c>
      <c r="B2" s="5" t="s">
        <v>1</v>
      </c>
      <c r="C2" s="9" t="s">
        <v>5</v>
      </c>
    </row>
    <row r="3" spans="1:3" x14ac:dyDescent="0.25">
      <c r="A3" s="3">
        <v>42745</v>
      </c>
      <c r="B3" s="6">
        <v>11183.330078000001</v>
      </c>
      <c r="C3" s="10">
        <f>(B3-B4)/B4</f>
        <v>1.21220174709869E-3</v>
      </c>
    </row>
    <row r="4" spans="1:3" x14ac:dyDescent="0.25">
      <c r="A4" s="3">
        <v>42744</v>
      </c>
      <c r="B4" s="6">
        <v>11169.790039</v>
      </c>
      <c r="C4" s="10">
        <f t="shared" ref="C4:C67" si="0">(B4-B5)/B5</f>
        <v>-6.0368462661887874E-3</v>
      </c>
    </row>
    <row r="5" spans="1:3" x14ac:dyDescent="0.25">
      <c r="A5" s="3">
        <v>42741</v>
      </c>
      <c r="B5" s="6">
        <v>11237.629883</v>
      </c>
      <c r="C5" s="10">
        <f t="shared" si="0"/>
        <v>-8.9532187250834089E-4</v>
      </c>
    </row>
    <row r="6" spans="1:3" x14ac:dyDescent="0.25">
      <c r="A6" s="3">
        <v>42740</v>
      </c>
      <c r="B6" s="6">
        <v>11247.700194999999</v>
      </c>
      <c r="C6" s="10">
        <f t="shared" si="0"/>
        <v>1.0228825906123116E-4</v>
      </c>
    </row>
    <row r="7" spans="1:3" x14ac:dyDescent="0.25">
      <c r="A7" s="3">
        <v>42739</v>
      </c>
      <c r="B7" s="6">
        <v>11246.549805000001</v>
      </c>
      <c r="C7" s="10">
        <f t="shared" si="0"/>
        <v>8.2658513702678921E-3</v>
      </c>
    </row>
    <row r="8" spans="1:3" x14ac:dyDescent="0.25">
      <c r="A8" s="3">
        <v>42738</v>
      </c>
      <c r="B8" s="6">
        <v>11154.349609000001</v>
      </c>
      <c r="C8" s="10">
        <f t="shared" si="0"/>
        <v>8.813430034996286E-3</v>
      </c>
    </row>
    <row r="9" spans="1:3" x14ac:dyDescent="0.25">
      <c r="A9" s="3">
        <v>42734</v>
      </c>
      <c r="B9" s="6">
        <v>11056.900390999999</v>
      </c>
      <c r="C9" s="10">
        <f t="shared" si="0"/>
        <v>-1.5738818400064713E-3</v>
      </c>
    </row>
    <row r="10" spans="1:3" x14ac:dyDescent="0.25">
      <c r="A10" s="3">
        <v>42733</v>
      </c>
      <c r="B10" s="6">
        <v>11074.330078000001</v>
      </c>
      <c r="C10" s="10">
        <f t="shared" si="0"/>
        <v>1.3970849817938346E-3</v>
      </c>
    </row>
    <row r="11" spans="1:3" x14ac:dyDescent="0.25">
      <c r="A11" s="3">
        <v>42732</v>
      </c>
      <c r="B11" s="6">
        <v>11058.879883</v>
      </c>
      <c r="C11" s="10">
        <f t="shared" si="0"/>
        <v>-7.8519077845675446E-3</v>
      </c>
    </row>
    <row r="12" spans="1:3" x14ac:dyDescent="0.25">
      <c r="A12" s="3">
        <v>42731</v>
      </c>
      <c r="B12" s="6">
        <v>11146.400390999999</v>
      </c>
      <c r="C12" s="10">
        <f t="shared" si="0"/>
        <v>1.5806561240314025E-3</v>
      </c>
    </row>
    <row r="13" spans="1:3" x14ac:dyDescent="0.25">
      <c r="A13" s="3">
        <v>42727</v>
      </c>
      <c r="B13" s="6">
        <v>11128.809569999999</v>
      </c>
      <c r="C13" s="10">
        <f t="shared" si="0"/>
        <v>1.319933208022899E-3</v>
      </c>
    </row>
    <row r="14" spans="1:3" x14ac:dyDescent="0.25">
      <c r="A14" s="3">
        <v>42726</v>
      </c>
      <c r="B14" s="6">
        <v>11114.139648</v>
      </c>
      <c r="C14" s="10">
        <f t="shared" si="0"/>
        <v>-2.5515355258185894E-3</v>
      </c>
    </row>
    <row r="15" spans="1:3" x14ac:dyDescent="0.25">
      <c r="A15" s="3">
        <v>42725</v>
      </c>
      <c r="B15" s="6">
        <v>11142.570312</v>
      </c>
      <c r="C15" s="10">
        <f t="shared" si="0"/>
        <v>-2.6521081329405598E-3</v>
      </c>
    </row>
    <row r="16" spans="1:3" x14ac:dyDescent="0.25">
      <c r="A16" s="3">
        <v>42724</v>
      </c>
      <c r="B16" s="6">
        <v>11172.200194999999</v>
      </c>
      <c r="C16" s="10">
        <f t="shared" si="0"/>
        <v>3.9223789950049897E-3</v>
      </c>
    </row>
    <row r="17" spans="1:3" x14ac:dyDescent="0.25">
      <c r="A17" s="3">
        <v>42723</v>
      </c>
      <c r="B17" s="6">
        <v>11128.549805000001</v>
      </c>
      <c r="C17" s="10">
        <f t="shared" si="0"/>
        <v>2.9932694200358488E-4</v>
      </c>
    </row>
    <row r="18" spans="1:3" x14ac:dyDescent="0.25">
      <c r="A18" s="3">
        <v>42720</v>
      </c>
      <c r="B18" s="6">
        <v>11125.219727</v>
      </c>
      <c r="C18" s="10">
        <f t="shared" si="0"/>
        <v>-5.9917239668280024E-4</v>
      </c>
    </row>
    <row r="19" spans="1:3" x14ac:dyDescent="0.25">
      <c r="A19" s="3">
        <v>42719</v>
      </c>
      <c r="B19" s="6">
        <v>11131.889648</v>
      </c>
      <c r="C19" s="10">
        <f t="shared" si="0"/>
        <v>2.993126765050683E-3</v>
      </c>
    </row>
    <row r="20" spans="1:3" x14ac:dyDescent="0.25">
      <c r="A20" s="3">
        <v>42718</v>
      </c>
      <c r="B20" s="6">
        <v>11098.669921999999</v>
      </c>
      <c r="C20" s="10">
        <f t="shared" si="0"/>
        <v>-1.2324308995992633E-2</v>
      </c>
    </row>
    <row r="21" spans="1:3" x14ac:dyDescent="0.25">
      <c r="A21" s="3">
        <v>42717</v>
      </c>
      <c r="B21" s="6">
        <v>11237.160156</v>
      </c>
      <c r="C21" s="10">
        <f t="shared" si="0"/>
        <v>5.3582518372572293E-3</v>
      </c>
    </row>
    <row r="22" spans="1:3" x14ac:dyDescent="0.25">
      <c r="A22" s="3">
        <v>42716</v>
      </c>
      <c r="B22" s="6">
        <v>11177.269531</v>
      </c>
      <c r="C22" s="10">
        <f t="shared" si="0"/>
        <v>-1.2974249829026487E-3</v>
      </c>
    </row>
    <row r="23" spans="1:3" x14ac:dyDescent="0.25">
      <c r="A23" s="3">
        <v>42713</v>
      </c>
      <c r="B23" s="6">
        <v>11191.790039</v>
      </c>
      <c r="C23" s="10">
        <f t="shared" si="0"/>
        <v>3.7515899739829612E-3</v>
      </c>
    </row>
    <row r="24" spans="1:3" x14ac:dyDescent="0.25">
      <c r="A24" s="3">
        <v>42712</v>
      </c>
      <c r="B24" s="6">
        <v>11149.959961</v>
      </c>
      <c r="C24" s="10">
        <f t="shared" si="0"/>
        <v>3.180463181387178E-3</v>
      </c>
    </row>
    <row r="25" spans="1:3" x14ac:dyDescent="0.25">
      <c r="A25" s="3">
        <v>42711</v>
      </c>
      <c r="B25" s="6">
        <v>11114.610352</v>
      </c>
      <c r="C25" s="10">
        <f t="shared" si="0"/>
        <v>1.3110287091792107E-2</v>
      </c>
    </row>
    <row r="26" spans="1:3" x14ac:dyDescent="0.25">
      <c r="A26" s="3">
        <v>42710</v>
      </c>
      <c r="B26" s="6">
        <v>10970.780273</v>
      </c>
      <c r="C26" s="10">
        <f t="shared" si="0"/>
        <v>5.4880788802172372E-3</v>
      </c>
    </row>
    <row r="27" spans="1:3" x14ac:dyDescent="0.25">
      <c r="A27" s="3">
        <v>42709</v>
      </c>
      <c r="B27" s="6">
        <v>10910.900390999999</v>
      </c>
      <c r="C27" s="10">
        <f t="shared" si="0"/>
        <v>6.6724896139110619E-3</v>
      </c>
    </row>
    <row r="28" spans="1:3" x14ac:dyDescent="0.25">
      <c r="A28" s="3">
        <v>42706</v>
      </c>
      <c r="B28" s="6">
        <v>10838.580078000001</v>
      </c>
      <c r="C28" s="10">
        <f t="shared" si="0"/>
        <v>8.8557139611139882E-4</v>
      </c>
    </row>
    <row r="29" spans="1:3" x14ac:dyDescent="0.25">
      <c r="A29" s="3">
        <v>42705</v>
      </c>
      <c r="B29" s="6">
        <v>10828.990234000001</v>
      </c>
      <c r="C29" s="10">
        <f t="shared" si="0"/>
        <v>-8.7560567435103823E-4</v>
      </c>
    </row>
    <row r="30" spans="1:3" x14ac:dyDescent="0.25">
      <c r="A30" s="3">
        <v>42704</v>
      </c>
      <c r="B30" s="6">
        <v>10838.480469</v>
      </c>
      <c r="C30" s="10">
        <f t="shared" si="0"/>
        <v>1.9209511842087658E-3</v>
      </c>
    </row>
    <row r="31" spans="1:3" x14ac:dyDescent="0.25">
      <c r="A31" s="3">
        <v>42703</v>
      </c>
      <c r="B31" s="6">
        <v>10817.700194999999</v>
      </c>
      <c r="C31" s="10">
        <f t="shared" si="0"/>
        <v>8.3917315128587892E-4</v>
      </c>
    </row>
    <row r="32" spans="1:3" x14ac:dyDescent="0.25">
      <c r="A32" s="3">
        <v>42702</v>
      </c>
      <c r="B32" s="6">
        <v>10808.629883</v>
      </c>
      <c r="C32" s="10">
        <f t="shared" si="0"/>
        <v>-6.3853086337866873E-3</v>
      </c>
    </row>
    <row r="33" spans="1:3" x14ac:dyDescent="0.25">
      <c r="A33" s="3">
        <v>42699</v>
      </c>
      <c r="B33" s="6">
        <v>10878.089844</v>
      </c>
      <c r="C33" s="10">
        <f t="shared" si="0"/>
        <v>3.893488448365792E-3</v>
      </c>
    </row>
    <row r="34" spans="1:3" x14ac:dyDescent="0.25">
      <c r="A34" s="3">
        <v>42697</v>
      </c>
      <c r="B34" s="6">
        <v>10835.900390999999</v>
      </c>
      <c r="C34" s="10">
        <f t="shared" si="0"/>
        <v>1.4529059085251531E-3</v>
      </c>
    </row>
    <row r="35" spans="1:3" x14ac:dyDescent="0.25">
      <c r="A35" s="3">
        <v>42696</v>
      </c>
      <c r="B35" s="6">
        <v>10820.179688</v>
      </c>
      <c r="C35" s="10">
        <f t="shared" si="0"/>
        <v>2.626043789535697E-3</v>
      </c>
    </row>
    <row r="36" spans="1:3" x14ac:dyDescent="0.25">
      <c r="A36" s="3">
        <v>42695</v>
      </c>
      <c r="B36" s="6">
        <v>10791.839844</v>
      </c>
      <c r="C36" s="10">
        <f t="shared" si="0"/>
        <v>7.687567386266192E-3</v>
      </c>
    </row>
    <row r="37" spans="1:3" x14ac:dyDescent="0.25">
      <c r="A37" s="3">
        <v>42692</v>
      </c>
      <c r="B37" s="6">
        <v>10709.509765999999</v>
      </c>
      <c r="C37" s="10">
        <f t="shared" si="0"/>
        <v>-2.8463765426313655E-3</v>
      </c>
    </row>
    <row r="38" spans="1:3" x14ac:dyDescent="0.25">
      <c r="A38" s="3">
        <v>42691</v>
      </c>
      <c r="B38" s="6">
        <v>10740.080078000001</v>
      </c>
      <c r="C38" s="10">
        <f t="shared" si="0"/>
        <v>3.7993043727921638E-3</v>
      </c>
    </row>
    <row r="39" spans="1:3" x14ac:dyDescent="0.25">
      <c r="A39" s="3">
        <v>42690</v>
      </c>
      <c r="B39" s="6">
        <v>10699.429688</v>
      </c>
      <c r="C39" s="10">
        <f t="shared" si="0"/>
        <v>-4.2883100944918961E-3</v>
      </c>
    </row>
    <row r="40" spans="1:3" x14ac:dyDescent="0.25">
      <c r="A40" s="3">
        <v>42689</v>
      </c>
      <c r="B40" s="6">
        <v>10745.509765999999</v>
      </c>
      <c r="C40" s="10">
        <f t="shared" si="0"/>
        <v>6.1555855497795291E-3</v>
      </c>
    </row>
    <row r="41" spans="1:3" x14ac:dyDescent="0.25">
      <c r="A41" s="3">
        <v>42688</v>
      </c>
      <c r="B41" s="6">
        <v>10679.769531</v>
      </c>
      <c r="C41" s="10">
        <f t="shared" si="0"/>
        <v>2.5843668932785291E-3</v>
      </c>
    </row>
    <row r="42" spans="1:3" x14ac:dyDescent="0.25">
      <c r="A42" s="3">
        <v>42685</v>
      </c>
      <c r="B42" s="6">
        <v>10652.240234000001</v>
      </c>
      <c r="C42" s="10">
        <f t="shared" si="0"/>
        <v>-2.917600423914599E-3</v>
      </c>
    </row>
    <row r="43" spans="1:3" x14ac:dyDescent="0.25">
      <c r="A43" s="3">
        <v>42684</v>
      </c>
      <c r="B43" s="6">
        <v>10683.410156</v>
      </c>
      <c r="C43" s="10">
        <f t="shared" si="0"/>
        <v>3.7581939823535635E-3</v>
      </c>
    </row>
    <row r="44" spans="1:3" x14ac:dyDescent="0.25">
      <c r="A44" s="3">
        <v>42683</v>
      </c>
      <c r="B44" s="6">
        <v>10643.410156</v>
      </c>
      <c r="C44" s="10">
        <f t="shared" si="0"/>
        <v>1.0716485220927389E-2</v>
      </c>
    </row>
    <row r="45" spans="1:3" x14ac:dyDescent="0.25">
      <c r="A45" s="3">
        <v>42682</v>
      </c>
      <c r="B45" s="6">
        <v>10530.559569999999</v>
      </c>
      <c r="C45" s="10">
        <f t="shared" si="0"/>
        <v>2.8951381263102637E-3</v>
      </c>
    </row>
    <row r="46" spans="1:3" x14ac:dyDescent="0.25">
      <c r="A46" s="3">
        <v>42681</v>
      </c>
      <c r="B46" s="6">
        <v>10500.160156</v>
      </c>
      <c r="C46" s="10">
        <f t="shared" si="0"/>
        <v>2.0489197091000451E-2</v>
      </c>
    </row>
    <row r="47" spans="1:3" x14ac:dyDescent="0.25">
      <c r="A47" s="3">
        <v>42678</v>
      </c>
      <c r="B47" s="6">
        <v>10289.339844</v>
      </c>
      <c r="C47" s="10">
        <f t="shared" si="0"/>
        <v>-1.7753631893360714E-3</v>
      </c>
    </row>
    <row r="48" spans="1:3" x14ac:dyDescent="0.25">
      <c r="A48" s="3">
        <v>42677</v>
      </c>
      <c r="B48" s="6">
        <v>10307.639648</v>
      </c>
      <c r="C48" s="10">
        <f t="shared" si="0"/>
        <v>-2.5990954569645067E-3</v>
      </c>
    </row>
    <row r="49" spans="1:3" x14ac:dyDescent="0.25">
      <c r="A49" s="3">
        <v>42676</v>
      </c>
      <c r="B49" s="6">
        <v>10334.5</v>
      </c>
      <c r="C49" s="10">
        <f t="shared" si="0"/>
        <v>-7.6387002645029655E-3</v>
      </c>
    </row>
    <row r="50" spans="1:3" x14ac:dyDescent="0.25">
      <c r="A50" s="3">
        <v>42675</v>
      </c>
      <c r="B50" s="6">
        <v>10414.049805000001</v>
      </c>
      <c r="C50" s="10">
        <f t="shared" si="0"/>
        <v>-6.4721004778889217E-3</v>
      </c>
    </row>
    <row r="51" spans="1:3" x14ac:dyDescent="0.25">
      <c r="A51" s="3">
        <v>42674</v>
      </c>
      <c r="B51" s="6">
        <v>10481.889648</v>
      </c>
      <c r="C51" s="10">
        <f t="shared" si="0"/>
        <v>5.0298005856385438E-4</v>
      </c>
    </row>
    <row r="52" spans="1:3" x14ac:dyDescent="0.25">
      <c r="A52" s="3">
        <v>42671</v>
      </c>
      <c r="B52" s="6">
        <v>10476.620117</v>
      </c>
      <c r="C52" s="10">
        <f t="shared" si="0"/>
        <v>-2.5173096299975616E-3</v>
      </c>
    </row>
    <row r="53" spans="1:3" x14ac:dyDescent="0.25">
      <c r="A53" s="3">
        <v>42670</v>
      </c>
      <c r="B53" s="6">
        <v>10503.059569999999</v>
      </c>
      <c r="C53" s="10">
        <f t="shared" si="0"/>
        <v>-2.3870065959664751E-3</v>
      </c>
    </row>
    <row r="54" spans="1:3" x14ac:dyDescent="0.25">
      <c r="A54" s="3">
        <v>42669</v>
      </c>
      <c r="B54" s="6">
        <v>10528.190430000001</v>
      </c>
      <c r="C54" s="10">
        <f t="shared" si="0"/>
        <v>-2.0852704172468666E-3</v>
      </c>
    </row>
    <row r="55" spans="1:3" x14ac:dyDescent="0.25">
      <c r="A55" s="3">
        <v>42668</v>
      </c>
      <c r="B55" s="6">
        <v>10550.190430000001</v>
      </c>
      <c r="C55" s="10">
        <f t="shared" si="0"/>
        <v>-3.8814286968435032E-3</v>
      </c>
    </row>
    <row r="56" spans="1:3" x14ac:dyDescent="0.25">
      <c r="A56" s="3">
        <v>42667</v>
      </c>
      <c r="B56" s="6">
        <v>10591.299805000001</v>
      </c>
      <c r="C56" s="10">
        <f t="shared" si="0"/>
        <v>1.8369412266241269E-3</v>
      </c>
    </row>
    <row r="57" spans="1:3" x14ac:dyDescent="0.25">
      <c r="A57" s="3">
        <v>42664</v>
      </c>
      <c r="B57" s="6">
        <v>10571.879883</v>
      </c>
      <c r="C57" s="10">
        <f t="shared" si="0"/>
        <v>-2.4044165861729192E-3</v>
      </c>
    </row>
    <row r="58" spans="1:3" x14ac:dyDescent="0.25">
      <c r="A58" s="3">
        <v>42663</v>
      </c>
      <c r="B58" s="6">
        <v>10597.360352</v>
      </c>
      <c r="C58" s="10">
        <f t="shared" si="0"/>
        <v>-3.3485841760398953E-4</v>
      </c>
    </row>
    <row r="59" spans="1:3" x14ac:dyDescent="0.25">
      <c r="A59" s="3">
        <v>42662</v>
      </c>
      <c r="B59" s="6">
        <v>10600.910156</v>
      </c>
      <c r="C59" s="10">
        <f t="shared" si="0"/>
        <v>3.1322087875208069E-3</v>
      </c>
    </row>
    <row r="60" spans="1:3" x14ac:dyDescent="0.25">
      <c r="A60" s="3">
        <v>42661</v>
      </c>
      <c r="B60" s="6">
        <v>10567.809569999999</v>
      </c>
      <c r="C60" s="10">
        <f t="shared" si="0"/>
        <v>7.1428776792701711E-3</v>
      </c>
    </row>
    <row r="61" spans="1:3" x14ac:dyDescent="0.25">
      <c r="A61" s="3">
        <v>42660</v>
      </c>
      <c r="B61" s="6">
        <v>10492.860352</v>
      </c>
      <c r="C61" s="10">
        <f t="shared" si="0"/>
        <v>-2.7030360817667876E-3</v>
      </c>
    </row>
    <row r="62" spans="1:3" x14ac:dyDescent="0.25">
      <c r="A62" s="3">
        <v>42657</v>
      </c>
      <c r="B62" s="6">
        <v>10521.299805000001</v>
      </c>
      <c r="C62" s="10">
        <f t="shared" si="0"/>
        <v>-1.5590936876566544E-4</v>
      </c>
    </row>
    <row r="63" spans="1:3" x14ac:dyDescent="0.25">
      <c r="A63" s="3">
        <v>42656</v>
      </c>
      <c r="B63" s="6">
        <v>10522.940430000001</v>
      </c>
      <c r="C63" s="10">
        <f t="shared" si="0"/>
        <v>-3.5348625231977856E-3</v>
      </c>
    </row>
    <row r="64" spans="1:3" x14ac:dyDescent="0.25">
      <c r="A64" s="3">
        <v>42655</v>
      </c>
      <c r="B64" s="6">
        <v>10560.269531</v>
      </c>
      <c r="C64" s="10">
        <f t="shared" si="0"/>
        <v>1.1632092339779973E-3</v>
      </c>
    </row>
    <row r="65" spans="1:3" x14ac:dyDescent="0.25">
      <c r="A65" s="3">
        <v>42654</v>
      </c>
      <c r="B65" s="6">
        <v>10548</v>
      </c>
      <c r="C65" s="10">
        <f t="shared" si="0"/>
        <v>-1.2608287292661027E-2</v>
      </c>
    </row>
    <row r="66" spans="1:3" x14ac:dyDescent="0.25">
      <c r="A66" s="3">
        <v>42653</v>
      </c>
      <c r="B66" s="6">
        <v>10682.690430000001</v>
      </c>
      <c r="C66" s="10">
        <f t="shared" si="0"/>
        <v>5.2480406749414324E-3</v>
      </c>
    </row>
    <row r="67" spans="1:3" x14ac:dyDescent="0.25">
      <c r="A67" s="3">
        <v>42650</v>
      </c>
      <c r="B67" s="6">
        <v>10626.919921999999</v>
      </c>
      <c r="C67" s="10">
        <f t="shared" si="0"/>
        <v>-4.5730142294507278E-3</v>
      </c>
    </row>
    <row r="68" spans="1:3" x14ac:dyDescent="0.25">
      <c r="A68" s="3">
        <v>42649</v>
      </c>
      <c r="B68" s="6">
        <v>10675.740234000001</v>
      </c>
      <c r="C68" s="10">
        <f t="shared" ref="C68:C131" si="1">(B68-B69)/B69</f>
        <v>-7.6752543256175542E-4</v>
      </c>
    </row>
    <row r="69" spans="1:3" x14ac:dyDescent="0.25">
      <c r="A69" s="3">
        <v>42648</v>
      </c>
      <c r="B69" s="6">
        <v>10683.940430000001</v>
      </c>
      <c r="C69" s="10">
        <f t="shared" si="1"/>
        <v>5.1546959996345157E-3</v>
      </c>
    </row>
    <row r="70" spans="1:3" x14ac:dyDescent="0.25">
      <c r="A70" s="3">
        <v>42647</v>
      </c>
      <c r="B70" s="6">
        <v>10629.150390999999</v>
      </c>
      <c r="C70" s="10">
        <f t="shared" si="1"/>
        <v>-5.7637703087063865E-3</v>
      </c>
    </row>
    <row r="71" spans="1:3" x14ac:dyDescent="0.25">
      <c r="A71" s="3">
        <v>42646</v>
      </c>
      <c r="B71" s="6">
        <v>10690.769531</v>
      </c>
      <c r="C71" s="10">
        <f t="shared" si="1"/>
        <v>-2.8876810594631419E-3</v>
      </c>
    </row>
    <row r="72" spans="1:3" x14ac:dyDescent="0.25">
      <c r="A72" s="3">
        <v>42643</v>
      </c>
      <c r="B72" s="6">
        <v>10721.730469</v>
      </c>
      <c r="C72" s="10">
        <f t="shared" si="1"/>
        <v>7.3482214010323656E-3</v>
      </c>
    </row>
    <row r="73" spans="1:3" x14ac:dyDescent="0.25">
      <c r="A73" s="3">
        <v>42642</v>
      </c>
      <c r="B73" s="6">
        <v>10643.519531</v>
      </c>
      <c r="C73" s="10">
        <f t="shared" si="1"/>
        <v>-1.0222827279296246E-2</v>
      </c>
    </row>
    <row r="74" spans="1:3" x14ac:dyDescent="0.25">
      <c r="A74" s="3">
        <v>42641</v>
      </c>
      <c r="B74" s="6">
        <v>10753.450194999999</v>
      </c>
      <c r="C74" s="10">
        <f t="shared" si="1"/>
        <v>8.2613730353437911E-3</v>
      </c>
    </row>
    <row r="75" spans="1:3" x14ac:dyDescent="0.25">
      <c r="A75" s="3">
        <v>42640</v>
      </c>
      <c r="B75" s="6">
        <v>10665.339844</v>
      </c>
      <c r="C75" s="10">
        <f t="shared" si="1"/>
        <v>3.8080393797898034E-3</v>
      </c>
    </row>
    <row r="76" spans="1:3" x14ac:dyDescent="0.25">
      <c r="A76" s="3">
        <v>42639</v>
      </c>
      <c r="B76" s="6">
        <v>10624.879883</v>
      </c>
      <c r="C76" s="10">
        <f t="shared" si="1"/>
        <v>-8.6863925782733643E-3</v>
      </c>
    </row>
    <row r="77" spans="1:3" x14ac:dyDescent="0.25">
      <c r="A77" s="3">
        <v>42636</v>
      </c>
      <c r="B77" s="6">
        <v>10717.980469</v>
      </c>
      <c r="C77" s="10">
        <f t="shared" si="1"/>
        <v>-7.0114943315063398E-3</v>
      </c>
    </row>
    <row r="78" spans="1:3" x14ac:dyDescent="0.25">
      <c r="A78" s="3">
        <v>42635</v>
      </c>
      <c r="B78" s="6">
        <v>10793.660156</v>
      </c>
      <c r="C78" s="10">
        <f t="shared" si="1"/>
        <v>7.9648011852520764E-3</v>
      </c>
    </row>
    <row r="79" spans="1:3" x14ac:dyDescent="0.25">
      <c r="A79" s="3">
        <v>42634</v>
      </c>
      <c r="B79" s="6">
        <v>10708.370117</v>
      </c>
      <c r="C79" s="10">
        <f t="shared" si="1"/>
        <v>1.4026194171539537E-2</v>
      </c>
    </row>
    <row r="80" spans="1:3" x14ac:dyDescent="0.25">
      <c r="A80" s="3">
        <v>42633</v>
      </c>
      <c r="B80" s="6">
        <v>10560.25</v>
      </c>
      <c r="C80" s="10">
        <f t="shared" si="1"/>
        <v>-3.8334817022930563E-4</v>
      </c>
    </row>
    <row r="81" spans="1:3" x14ac:dyDescent="0.25">
      <c r="A81" s="3">
        <v>42632</v>
      </c>
      <c r="B81" s="6">
        <v>10564.299805000001</v>
      </c>
      <c r="C81" s="10">
        <f t="shared" si="1"/>
        <v>3.0420859067141759E-3</v>
      </c>
    </row>
    <row r="82" spans="1:3" x14ac:dyDescent="0.25">
      <c r="A82" s="3">
        <v>42629</v>
      </c>
      <c r="B82" s="6">
        <v>10532.259765999999</v>
      </c>
      <c r="C82" s="10">
        <f t="shared" si="1"/>
        <v>-6.6661379894219904E-3</v>
      </c>
    </row>
    <row r="83" spans="1:3" x14ac:dyDescent="0.25">
      <c r="A83" s="3">
        <v>42628</v>
      </c>
      <c r="B83" s="6">
        <v>10602.940430000001</v>
      </c>
      <c r="C83" s="10">
        <f t="shared" si="1"/>
        <v>8.7086435293987231E-3</v>
      </c>
    </row>
    <row r="84" spans="1:3" x14ac:dyDescent="0.25">
      <c r="A84" s="3">
        <v>42627</v>
      </c>
      <c r="B84" s="6">
        <v>10511.400390999999</v>
      </c>
      <c r="C84" s="10">
        <f t="shared" si="1"/>
        <v>-2.2742421900596873E-3</v>
      </c>
    </row>
    <row r="85" spans="1:3" x14ac:dyDescent="0.25">
      <c r="A85" s="3">
        <v>42626</v>
      </c>
      <c r="B85" s="6">
        <v>10535.360352</v>
      </c>
      <c r="C85" s="10">
        <f t="shared" si="1"/>
        <v>-1.9167235581261377E-2</v>
      </c>
    </row>
    <row r="86" spans="1:3" x14ac:dyDescent="0.25">
      <c r="A86" s="3">
        <v>42625</v>
      </c>
      <c r="B86" s="6">
        <v>10741.240234000001</v>
      </c>
      <c r="C86" s="10">
        <f t="shared" si="1"/>
        <v>1.2032750434121315E-2</v>
      </c>
    </row>
    <row r="87" spans="1:3" x14ac:dyDescent="0.25">
      <c r="A87" s="3">
        <v>42622</v>
      </c>
      <c r="B87" s="6">
        <v>10613.530273</v>
      </c>
      <c r="C87" s="10">
        <f t="shared" si="1"/>
        <v>-2.4701449766633458E-2</v>
      </c>
    </row>
    <row r="88" spans="1:3" x14ac:dyDescent="0.25">
      <c r="A88" s="3">
        <v>42621</v>
      </c>
      <c r="B88" s="6">
        <v>10882.339844</v>
      </c>
      <c r="C88" s="10">
        <f t="shared" si="1"/>
        <v>-7.1990033448565487E-4</v>
      </c>
    </row>
    <row r="89" spans="1:3" x14ac:dyDescent="0.25">
      <c r="A89" s="3">
        <v>42620</v>
      </c>
      <c r="B89" s="6">
        <v>10890.179688</v>
      </c>
      <c r="C89" s="10">
        <f t="shared" si="1"/>
        <v>-5.5146186494009468E-5</v>
      </c>
    </row>
    <row r="90" spans="1:3" x14ac:dyDescent="0.25">
      <c r="A90" s="3">
        <v>42619</v>
      </c>
      <c r="B90" s="6">
        <v>10890.780273</v>
      </c>
      <c r="C90" s="10">
        <f t="shared" si="1"/>
        <v>3.119682903637394E-3</v>
      </c>
    </row>
    <row r="91" spans="1:3" x14ac:dyDescent="0.25">
      <c r="A91" s="3">
        <v>42615</v>
      </c>
      <c r="B91" s="6">
        <v>10856.910156</v>
      </c>
      <c r="C91" s="10">
        <f t="shared" si="1"/>
        <v>7.8890663475708108E-3</v>
      </c>
    </row>
    <row r="92" spans="1:3" x14ac:dyDescent="0.25">
      <c r="A92" s="3">
        <v>42614</v>
      </c>
      <c r="B92" s="6">
        <v>10771.929688</v>
      </c>
      <c r="C92" s="10">
        <f t="shared" si="1"/>
        <v>6.6696281845840999E-4</v>
      </c>
    </row>
    <row r="93" spans="1:3" x14ac:dyDescent="0.25">
      <c r="A93" s="3">
        <v>42613</v>
      </c>
      <c r="B93" s="6">
        <v>10764.75</v>
      </c>
      <c r="C93" s="10">
        <f t="shared" si="1"/>
        <v>-3.036806428275707E-3</v>
      </c>
    </row>
    <row r="94" spans="1:3" x14ac:dyDescent="0.25">
      <c r="A94" s="3">
        <v>42612</v>
      </c>
      <c r="B94" s="6">
        <v>10797.540039</v>
      </c>
      <c r="C94" s="10">
        <f t="shared" si="1"/>
        <v>-1.2773215647846005E-3</v>
      </c>
    </row>
    <row r="95" spans="1:3" x14ac:dyDescent="0.25">
      <c r="A95" s="3">
        <v>42611</v>
      </c>
      <c r="B95" s="6">
        <v>10811.349609000001</v>
      </c>
      <c r="C95" s="10">
        <f t="shared" si="1"/>
        <v>5.7696182506230325E-3</v>
      </c>
    </row>
    <row r="96" spans="1:3" x14ac:dyDescent="0.25">
      <c r="A96" s="3">
        <v>42608</v>
      </c>
      <c r="B96" s="6">
        <v>10749.330078000001</v>
      </c>
      <c r="C96" s="10">
        <f t="shared" si="1"/>
        <v>-3.2491502628200757E-3</v>
      </c>
    </row>
    <row r="97" spans="1:3" x14ac:dyDescent="0.25">
      <c r="A97" s="3">
        <v>42607</v>
      </c>
      <c r="B97" s="6">
        <v>10784.370117</v>
      </c>
      <c r="C97" s="10">
        <f t="shared" si="1"/>
        <v>-6.3103119370462829E-4</v>
      </c>
    </row>
    <row r="98" spans="1:3" x14ac:dyDescent="0.25">
      <c r="A98" s="3">
        <v>42606</v>
      </c>
      <c r="B98" s="6">
        <v>10791.179688</v>
      </c>
      <c r="C98" s="10">
        <f t="shared" si="1"/>
        <v>-5.19021731921036E-3</v>
      </c>
    </row>
    <row r="99" spans="1:3" x14ac:dyDescent="0.25">
      <c r="A99" s="3">
        <v>42605</v>
      </c>
      <c r="B99" s="6">
        <v>10847.480469</v>
      </c>
      <c r="C99" s="10">
        <f t="shared" si="1"/>
        <v>2.917971585182096E-3</v>
      </c>
    </row>
    <row r="100" spans="1:3" x14ac:dyDescent="0.25">
      <c r="A100" s="3">
        <v>42604</v>
      </c>
      <c r="B100" s="6">
        <v>10815.919921999999</v>
      </c>
      <c r="C100" s="10">
        <f t="shared" si="1"/>
        <v>-1.2217457992822593E-3</v>
      </c>
    </row>
    <row r="101" spans="1:3" x14ac:dyDescent="0.25">
      <c r="A101" s="3">
        <v>42601</v>
      </c>
      <c r="B101" s="6">
        <v>10829.150390999999</v>
      </c>
      <c r="C101" s="10">
        <f t="shared" si="1"/>
        <v>-3.117838452130893E-3</v>
      </c>
    </row>
    <row r="102" spans="1:3" x14ac:dyDescent="0.25">
      <c r="A102" s="3">
        <v>42600</v>
      </c>
      <c r="B102" s="6">
        <v>10863.019531</v>
      </c>
      <c r="C102" s="10">
        <f t="shared" si="1"/>
        <v>3.5456037566193544E-3</v>
      </c>
    </row>
    <row r="103" spans="1:3" x14ac:dyDescent="0.25">
      <c r="A103" s="3">
        <v>42599</v>
      </c>
      <c r="B103" s="6">
        <v>10824.639648</v>
      </c>
      <c r="C103" s="10">
        <f t="shared" si="1"/>
        <v>1.3783322889791769E-3</v>
      </c>
    </row>
    <row r="104" spans="1:3" x14ac:dyDescent="0.25">
      <c r="A104" s="3">
        <v>42598</v>
      </c>
      <c r="B104" s="6">
        <v>10809.740234000001</v>
      </c>
      <c r="C104" s="10">
        <f t="shared" si="1"/>
        <v>-7.5660135089662883E-3</v>
      </c>
    </row>
    <row r="105" spans="1:3" x14ac:dyDescent="0.25">
      <c r="A105" s="3">
        <v>42597</v>
      </c>
      <c r="B105" s="6">
        <v>10892.150390999999</v>
      </c>
      <c r="C105" s="10">
        <f t="shared" si="1"/>
        <v>6.4449657636031187E-3</v>
      </c>
    </row>
    <row r="106" spans="1:3" x14ac:dyDescent="0.25">
      <c r="A106" s="3">
        <v>42594</v>
      </c>
      <c r="B106" s="6">
        <v>10822.400390999999</v>
      </c>
      <c r="C106" s="10">
        <f t="shared" si="1"/>
        <v>-1.268900809222813E-3</v>
      </c>
    </row>
    <row r="107" spans="1:3" x14ac:dyDescent="0.25">
      <c r="A107" s="3">
        <v>42593</v>
      </c>
      <c r="B107" s="6">
        <v>10836.150390999999</v>
      </c>
      <c r="C107" s="10">
        <f t="shared" si="1"/>
        <v>5.6780358135663771E-3</v>
      </c>
    </row>
    <row r="108" spans="1:3" x14ac:dyDescent="0.25">
      <c r="A108" s="3">
        <v>42592</v>
      </c>
      <c r="B108" s="6">
        <v>10774.969727</v>
      </c>
      <c r="C108" s="10">
        <f t="shared" si="1"/>
        <v>-2.7340471377014374E-3</v>
      </c>
    </row>
    <row r="109" spans="1:3" x14ac:dyDescent="0.25">
      <c r="A109" s="3">
        <v>42591</v>
      </c>
      <c r="B109" s="6">
        <v>10804.509765999999</v>
      </c>
      <c r="C109" s="10">
        <f t="shared" si="1"/>
        <v>1.5294758123043399E-3</v>
      </c>
    </row>
    <row r="110" spans="1:3" x14ac:dyDescent="0.25">
      <c r="A110" s="3">
        <v>42590</v>
      </c>
      <c r="B110" s="6">
        <v>10788.009765999999</v>
      </c>
      <c r="C110" s="10">
        <f t="shared" si="1"/>
        <v>4.7664943973458289E-4</v>
      </c>
    </row>
    <row r="111" spans="1:3" x14ac:dyDescent="0.25">
      <c r="A111" s="3">
        <v>42587</v>
      </c>
      <c r="B111" s="6">
        <v>10782.870117</v>
      </c>
      <c r="C111" s="10">
        <f t="shared" si="1"/>
        <v>7.0738129477868391E-3</v>
      </c>
    </row>
    <row r="112" spans="1:3" x14ac:dyDescent="0.25">
      <c r="A112" s="3">
        <v>42586</v>
      </c>
      <c r="B112" s="6">
        <v>10707.129883</v>
      </c>
      <c r="C112" s="10">
        <f t="shared" si="1"/>
        <v>1.1210919534128277E-3</v>
      </c>
    </row>
    <row r="113" spans="1:3" x14ac:dyDescent="0.25">
      <c r="A113" s="3">
        <v>42585</v>
      </c>
      <c r="B113" s="6">
        <v>10695.139648</v>
      </c>
      <c r="C113" s="10">
        <f t="shared" si="1"/>
        <v>3.1900713501513485E-3</v>
      </c>
    </row>
    <row r="114" spans="1:3" x14ac:dyDescent="0.25">
      <c r="A114" s="3">
        <v>42584</v>
      </c>
      <c r="B114" s="6">
        <v>10661.129883</v>
      </c>
      <c r="C114" s="10">
        <f t="shared" si="1"/>
        <v>-6.4370012436659697E-3</v>
      </c>
    </row>
    <row r="115" spans="1:3" x14ac:dyDescent="0.25">
      <c r="A115" s="3">
        <v>42583</v>
      </c>
      <c r="B115" s="6">
        <v>10730.200194999999</v>
      </c>
      <c r="C115" s="10">
        <f t="shared" si="1"/>
        <v>-5.1281369355722466E-3</v>
      </c>
    </row>
    <row r="116" spans="1:3" x14ac:dyDescent="0.25">
      <c r="A116" s="3">
        <v>42580</v>
      </c>
      <c r="B116" s="6">
        <v>10785.509765999999</v>
      </c>
      <c r="C116" s="10">
        <f t="shared" si="1"/>
        <v>3.8485660488696183E-3</v>
      </c>
    </row>
    <row r="117" spans="1:3" x14ac:dyDescent="0.25">
      <c r="A117" s="3">
        <v>42579</v>
      </c>
      <c r="B117" s="6">
        <v>10744.160156</v>
      </c>
      <c r="C117" s="10">
        <f t="shared" si="1"/>
        <v>4.088192942433822E-4</v>
      </c>
    </row>
    <row r="118" spans="1:3" x14ac:dyDescent="0.25">
      <c r="A118" s="3">
        <v>42578</v>
      </c>
      <c r="B118" s="6">
        <v>10739.769531</v>
      </c>
      <c r="C118" s="10">
        <f t="shared" si="1"/>
        <v>-3.083703064647266E-3</v>
      </c>
    </row>
    <row r="119" spans="1:3" x14ac:dyDescent="0.25">
      <c r="A119" s="3">
        <v>42577</v>
      </c>
      <c r="B119" s="6">
        <v>10772.990234000001</v>
      </c>
      <c r="C119" s="10">
        <f t="shared" si="1"/>
        <v>1.9121767448474212E-3</v>
      </c>
    </row>
    <row r="120" spans="1:3" x14ac:dyDescent="0.25">
      <c r="A120" s="3">
        <v>42576</v>
      </c>
      <c r="B120" s="6">
        <v>10752.429688</v>
      </c>
      <c r="C120" s="10">
        <f t="shared" si="1"/>
        <v>-4.8690565523224491E-3</v>
      </c>
    </row>
    <row r="121" spans="1:3" x14ac:dyDescent="0.25">
      <c r="A121" s="3">
        <v>42573</v>
      </c>
      <c r="B121" s="6">
        <v>10805.040039</v>
      </c>
      <c r="C121" s="10">
        <f t="shared" si="1"/>
        <v>4.3146724668389116E-3</v>
      </c>
    </row>
    <row r="122" spans="1:3" x14ac:dyDescent="0.25">
      <c r="A122" s="3">
        <v>42572</v>
      </c>
      <c r="B122" s="6">
        <v>10758.620117</v>
      </c>
      <c r="C122" s="10">
        <f t="shared" si="1"/>
        <v>-3.1945866571312944E-3</v>
      </c>
    </row>
    <row r="123" spans="1:3" x14ac:dyDescent="0.25">
      <c r="A123" s="3">
        <v>42571</v>
      </c>
      <c r="B123" s="6">
        <v>10793.099609000001</v>
      </c>
      <c r="C123" s="10">
        <f t="shared" si="1"/>
        <v>3.2122918049030703E-3</v>
      </c>
    </row>
    <row r="124" spans="1:3" x14ac:dyDescent="0.25">
      <c r="A124" s="3">
        <v>42570</v>
      </c>
      <c r="B124" s="6">
        <v>10758.540039</v>
      </c>
      <c r="C124" s="10">
        <f t="shared" si="1"/>
        <v>-3.2084997503293833E-3</v>
      </c>
    </row>
    <row r="125" spans="1:3" x14ac:dyDescent="0.25">
      <c r="A125" s="3">
        <v>42569</v>
      </c>
      <c r="B125" s="6">
        <v>10793.169921999999</v>
      </c>
      <c r="C125" s="10">
        <f t="shared" si="1"/>
        <v>1.8610954655894087E-3</v>
      </c>
    </row>
    <row r="126" spans="1:3" x14ac:dyDescent="0.25">
      <c r="A126" s="3">
        <v>42566</v>
      </c>
      <c r="B126" s="6">
        <v>10773.120117</v>
      </c>
      <c r="C126" s="10">
        <f t="shared" si="1"/>
        <v>-1.2524547654398479E-3</v>
      </c>
    </row>
    <row r="127" spans="1:3" x14ac:dyDescent="0.25">
      <c r="A127" s="3">
        <v>42565</v>
      </c>
      <c r="B127" s="6">
        <v>10786.629883</v>
      </c>
      <c r="C127" s="10">
        <f t="shared" si="1"/>
        <v>4.8843590623940444E-3</v>
      </c>
    </row>
    <row r="128" spans="1:3" x14ac:dyDescent="0.25">
      <c r="A128" s="3">
        <v>42564</v>
      </c>
      <c r="B128" s="6">
        <v>10734.200194999999</v>
      </c>
      <c r="C128" s="10">
        <f t="shared" si="1"/>
        <v>6.9080833810099675E-4</v>
      </c>
    </row>
    <row r="129" spans="1:3" x14ac:dyDescent="0.25">
      <c r="A129" s="3">
        <v>42563</v>
      </c>
      <c r="B129" s="6">
        <v>10726.790039</v>
      </c>
      <c r="C129" s="10">
        <f t="shared" si="1"/>
        <v>9.3712212222045264E-3</v>
      </c>
    </row>
    <row r="130" spans="1:3" x14ac:dyDescent="0.25">
      <c r="A130" s="3">
        <v>42562</v>
      </c>
      <c r="B130" s="6">
        <v>10627.200194999999</v>
      </c>
      <c r="C130" s="10">
        <f t="shared" si="1"/>
        <v>5.2422506492629155E-3</v>
      </c>
    </row>
    <row r="131" spans="1:3" x14ac:dyDescent="0.25">
      <c r="A131" s="3">
        <v>42559</v>
      </c>
      <c r="B131" s="6">
        <v>10571.780273</v>
      </c>
      <c r="C131" s="10">
        <f t="shared" si="1"/>
        <v>1.515373581227625E-2</v>
      </c>
    </row>
    <row r="132" spans="1:3" x14ac:dyDescent="0.25">
      <c r="A132" s="3">
        <v>42558</v>
      </c>
      <c r="B132" s="6">
        <v>10413.969727</v>
      </c>
      <c r="C132" s="10">
        <f t="shared" ref="C132:C195" si="2">(B132-B133)/B133</f>
        <v>-2.6442694298897443E-3</v>
      </c>
    </row>
    <row r="133" spans="1:3" x14ac:dyDescent="0.25">
      <c r="A133" s="3">
        <v>42557</v>
      </c>
      <c r="B133" s="6">
        <v>10441.580078000001</v>
      </c>
      <c r="C133" s="10">
        <f t="shared" si="2"/>
        <v>3.0779495424352386E-3</v>
      </c>
    </row>
    <row r="134" spans="1:3" x14ac:dyDescent="0.25">
      <c r="A134" s="3">
        <v>42556</v>
      </c>
      <c r="B134" s="6">
        <v>10409.540039</v>
      </c>
      <c r="C134" s="10">
        <f t="shared" si="2"/>
        <v>-1.0101003575931225E-2</v>
      </c>
    </row>
    <row r="135" spans="1:3" x14ac:dyDescent="0.25">
      <c r="A135" s="3">
        <v>42552</v>
      </c>
      <c r="B135" s="6">
        <v>10515.759765999999</v>
      </c>
      <c r="C135" s="10">
        <f t="shared" si="2"/>
        <v>2.4786077641427658E-3</v>
      </c>
    </row>
    <row r="136" spans="1:3" x14ac:dyDescent="0.25">
      <c r="A136" s="3">
        <v>42551</v>
      </c>
      <c r="B136" s="6">
        <v>10489.759765999999</v>
      </c>
      <c r="C136" s="10">
        <f t="shared" si="2"/>
        <v>1.3451435755247021E-2</v>
      </c>
    </row>
    <row r="137" spans="1:3" x14ac:dyDescent="0.25">
      <c r="A137" s="3">
        <v>42550</v>
      </c>
      <c r="B137" s="6">
        <v>10350.530273</v>
      </c>
      <c r="C137" s="10">
        <f t="shared" si="2"/>
        <v>1.8636662949179126E-2</v>
      </c>
    </row>
    <row r="138" spans="1:3" x14ac:dyDescent="0.25">
      <c r="A138" s="3">
        <v>42549</v>
      </c>
      <c r="B138" s="6">
        <v>10161.160156</v>
      </c>
      <c r="C138" s="10">
        <f t="shared" si="2"/>
        <v>1.8811787616667772E-2</v>
      </c>
    </row>
    <row r="139" spans="1:3" x14ac:dyDescent="0.25">
      <c r="A139" s="3">
        <v>42548</v>
      </c>
      <c r="B139" s="6">
        <v>9973.5400389999995</v>
      </c>
      <c r="C139" s="10">
        <f t="shared" si="2"/>
        <v>-2.061860123128002E-2</v>
      </c>
    </row>
    <row r="140" spans="1:3" x14ac:dyDescent="0.25">
      <c r="A140" s="3">
        <v>42545</v>
      </c>
      <c r="B140" s="6">
        <v>10183.509765999999</v>
      </c>
      <c r="C140" s="10">
        <f t="shared" si="2"/>
        <v>-4.3008443559745646E-2</v>
      </c>
    </row>
    <row r="141" spans="1:3" x14ac:dyDescent="0.25">
      <c r="A141" s="3">
        <v>42544</v>
      </c>
      <c r="B141" s="6">
        <v>10641.169921999999</v>
      </c>
      <c r="C141" s="10">
        <f t="shared" si="2"/>
        <v>1.6051694433358379E-2</v>
      </c>
    </row>
    <row r="142" spans="1:3" x14ac:dyDescent="0.25">
      <c r="A142" s="3">
        <v>42543</v>
      </c>
      <c r="B142" s="6">
        <v>10473.059569999999</v>
      </c>
      <c r="C142" s="10">
        <f t="shared" si="2"/>
        <v>-1.6891692075191428E-3</v>
      </c>
    </row>
    <row r="143" spans="1:3" x14ac:dyDescent="0.25">
      <c r="A143" s="3">
        <v>42542</v>
      </c>
      <c r="B143" s="6">
        <v>10490.780273</v>
      </c>
      <c r="C143" s="10">
        <f t="shared" si="2"/>
        <v>3.8995102344618823E-3</v>
      </c>
    </row>
    <row r="144" spans="1:3" x14ac:dyDescent="0.25">
      <c r="A144" s="3">
        <v>42541</v>
      </c>
      <c r="B144" s="6">
        <v>10450.030273</v>
      </c>
      <c r="C144" s="10">
        <f t="shared" si="2"/>
        <v>9.8657161481166111E-3</v>
      </c>
    </row>
    <row r="145" spans="1:3" x14ac:dyDescent="0.25">
      <c r="A145" s="3">
        <v>42538</v>
      </c>
      <c r="B145" s="6">
        <v>10347.940430000001</v>
      </c>
      <c r="C145" s="10">
        <f t="shared" si="2"/>
        <v>2.4315582125968779E-3</v>
      </c>
    </row>
    <row r="146" spans="1:3" x14ac:dyDescent="0.25">
      <c r="A146" s="3">
        <v>42537</v>
      </c>
      <c r="B146" s="6">
        <v>10322.839844</v>
      </c>
      <c r="C146" s="10">
        <f t="shared" si="2"/>
        <v>2.493861182205368E-3</v>
      </c>
    </row>
    <row r="147" spans="1:3" x14ac:dyDescent="0.25">
      <c r="A147" s="3">
        <v>42536</v>
      </c>
      <c r="B147" s="6">
        <v>10297.160156</v>
      </c>
      <c r="C147" s="10">
        <f t="shared" si="2"/>
        <v>2.496759986506783E-4</v>
      </c>
    </row>
    <row r="148" spans="1:3" x14ac:dyDescent="0.25">
      <c r="A148" s="3">
        <v>42535</v>
      </c>
      <c r="B148" s="6">
        <v>10294.589844</v>
      </c>
      <c r="C148" s="10">
        <f t="shared" si="2"/>
        <v>-5.2747991286012427E-3</v>
      </c>
    </row>
    <row r="149" spans="1:3" x14ac:dyDescent="0.25">
      <c r="A149" s="3">
        <v>42534</v>
      </c>
      <c r="B149" s="6">
        <v>10349.179688</v>
      </c>
      <c r="C149" s="10">
        <f t="shared" si="2"/>
        <v>-9.2780965745815538E-3</v>
      </c>
    </row>
    <row r="150" spans="1:3" x14ac:dyDescent="0.25">
      <c r="A150" s="3">
        <v>42531</v>
      </c>
      <c r="B150" s="6">
        <v>10446.099609000001</v>
      </c>
      <c r="C150" s="10">
        <f t="shared" si="2"/>
        <v>-1.3571590335403517E-2</v>
      </c>
    </row>
    <row r="151" spans="1:3" x14ac:dyDescent="0.25">
      <c r="A151" s="3">
        <v>42530</v>
      </c>
      <c r="B151" s="6">
        <v>10589.820312</v>
      </c>
      <c r="C151" s="10">
        <f t="shared" si="2"/>
        <v>-4.562736962644285E-3</v>
      </c>
    </row>
    <row r="152" spans="1:3" x14ac:dyDescent="0.25">
      <c r="A152" s="3">
        <v>42529</v>
      </c>
      <c r="B152" s="6">
        <v>10638.360352</v>
      </c>
      <c r="C152" s="10">
        <f t="shared" si="2"/>
        <v>3.6927836206937801E-3</v>
      </c>
    </row>
    <row r="153" spans="1:3" x14ac:dyDescent="0.25">
      <c r="A153" s="3">
        <v>42528</v>
      </c>
      <c r="B153" s="6">
        <v>10599.219727</v>
      </c>
      <c r="C153" s="10">
        <f t="shared" si="2"/>
        <v>4.2065533744351123E-3</v>
      </c>
    </row>
    <row r="154" spans="1:3" x14ac:dyDescent="0.25">
      <c r="A154" s="3">
        <v>42527</v>
      </c>
      <c r="B154" s="6">
        <v>10554.820312</v>
      </c>
      <c r="C154" s="10">
        <f t="shared" si="2"/>
        <v>6.3768365625622905E-3</v>
      </c>
    </row>
    <row r="155" spans="1:3" x14ac:dyDescent="0.25">
      <c r="A155" s="3">
        <v>42524</v>
      </c>
      <c r="B155" s="6">
        <v>10487.940430000001</v>
      </c>
      <c r="C155" s="10">
        <f t="shared" si="2"/>
        <v>3.4359880670242577E-5</v>
      </c>
    </row>
    <row r="156" spans="1:3" x14ac:dyDescent="0.25">
      <c r="A156" s="3">
        <v>42523</v>
      </c>
      <c r="B156" s="6">
        <v>10487.580078000001</v>
      </c>
      <c r="C156" s="10">
        <f t="shared" si="2"/>
        <v>3.1229660049723997E-3</v>
      </c>
    </row>
    <row r="157" spans="1:3" x14ac:dyDescent="0.25">
      <c r="A157" s="3">
        <v>42522</v>
      </c>
      <c r="B157" s="6">
        <v>10454.929688</v>
      </c>
      <c r="C157" s="10">
        <f t="shared" si="2"/>
        <v>1.3341335121157139E-3</v>
      </c>
    </row>
    <row r="158" spans="1:3" x14ac:dyDescent="0.25">
      <c r="A158" s="3">
        <v>42521</v>
      </c>
      <c r="B158" s="6">
        <v>10441</v>
      </c>
      <c r="C158" s="10">
        <f t="shared" si="2"/>
        <v>-2.7240534692689819E-3</v>
      </c>
    </row>
    <row r="159" spans="1:3" x14ac:dyDescent="0.25">
      <c r="A159" s="3">
        <v>42517</v>
      </c>
      <c r="B159" s="6">
        <v>10469.519531</v>
      </c>
      <c r="C159" s="10">
        <f t="shared" si="2"/>
        <v>2.8649708170640949E-3</v>
      </c>
    </row>
    <row r="160" spans="1:3" x14ac:dyDescent="0.25">
      <c r="A160" s="3">
        <v>42516</v>
      </c>
      <c r="B160" s="6">
        <v>10439.610352</v>
      </c>
      <c r="C160" s="10">
        <f t="shared" si="2"/>
        <v>-6.6717776994588724E-4</v>
      </c>
    </row>
    <row r="161" spans="1:3" x14ac:dyDescent="0.25">
      <c r="A161" s="3">
        <v>42515</v>
      </c>
      <c r="B161" s="6">
        <v>10446.580078000001</v>
      </c>
      <c r="C161" s="10">
        <f t="shared" si="2"/>
        <v>8.9843987829589921E-3</v>
      </c>
    </row>
    <row r="162" spans="1:3" x14ac:dyDescent="0.25">
      <c r="A162" s="3">
        <v>42514</v>
      </c>
      <c r="B162" s="6">
        <v>10353.559569999999</v>
      </c>
      <c r="C162" s="10">
        <f t="shared" si="2"/>
        <v>1.24186437413966E-2</v>
      </c>
    </row>
    <row r="163" spans="1:3" x14ac:dyDescent="0.25">
      <c r="A163" s="3">
        <v>42513</v>
      </c>
      <c r="B163" s="6">
        <v>10226.559569999999</v>
      </c>
      <c r="C163" s="10">
        <f t="shared" si="2"/>
        <v>-2.3345872688727972E-3</v>
      </c>
    </row>
    <row r="164" spans="1:3" x14ac:dyDescent="0.25">
      <c r="A164" s="3">
        <v>42510</v>
      </c>
      <c r="B164" s="6">
        <v>10250.490234000001</v>
      </c>
      <c r="C164" s="10">
        <f t="shared" si="2"/>
        <v>5.6914276339733935E-3</v>
      </c>
    </row>
    <row r="165" spans="1:3" x14ac:dyDescent="0.25">
      <c r="A165" s="3">
        <v>42509</v>
      </c>
      <c r="B165" s="6">
        <v>10192.480469</v>
      </c>
      <c r="C165" s="10">
        <f t="shared" si="2"/>
        <v>-4.6065949713926264E-3</v>
      </c>
    </row>
    <row r="166" spans="1:3" x14ac:dyDescent="0.25">
      <c r="A166" s="3">
        <v>42508</v>
      </c>
      <c r="B166" s="6">
        <v>10239.650390999999</v>
      </c>
      <c r="C166" s="10">
        <f t="shared" si="2"/>
        <v>-1.7508913268964924E-3</v>
      </c>
    </row>
    <row r="167" spans="1:3" x14ac:dyDescent="0.25">
      <c r="A167" s="3">
        <v>42507</v>
      </c>
      <c r="B167" s="6">
        <v>10257.610352</v>
      </c>
      <c r="C167" s="10">
        <f t="shared" si="2"/>
        <v>-7.2450611497446105E-3</v>
      </c>
    </row>
    <row r="168" spans="1:3" x14ac:dyDescent="0.25">
      <c r="A168" s="3">
        <v>42506</v>
      </c>
      <c r="B168" s="6">
        <v>10332.469727</v>
      </c>
      <c r="C168" s="10">
        <f t="shared" si="2"/>
        <v>1.0208207752939423E-2</v>
      </c>
    </row>
    <row r="169" spans="1:3" x14ac:dyDescent="0.25">
      <c r="A169" s="3">
        <v>42503</v>
      </c>
      <c r="B169" s="6">
        <v>10228.059569999999</v>
      </c>
      <c r="C169" s="10">
        <f t="shared" si="2"/>
        <v>-1.0288020587949986E-2</v>
      </c>
    </row>
    <row r="170" spans="1:3" x14ac:dyDescent="0.25">
      <c r="A170" s="3">
        <v>42502</v>
      </c>
      <c r="B170" s="6">
        <v>10334.379883</v>
      </c>
      <c r="C170" s="10">
        <f t="shared" si="2"/>
        <v>2.0708471266066248E-4</v>
      </c>
    </row>
    <row r="171" spans="1:3" x14ac:dyDescent="0.25">
      <c r="A171" s="3">
        <v>42501</v>
      </c>
      <c r="B171" s="6">
        <v>10332.240234000001</v>
      </c>
      <c r="C171" s="10">
        <f t="shared" si="2"/>
        <v>-8.813233446091872E-3</v>
      </c>
    </row>
    <row r="172" spans="1:3" x14ac:dyDescent="0.25">
      <c r="A172" s="3">
        <v>42500</v>
      </c>
      <c r="B172" s="6">
        <v>10424.110352</v>
      </c>
      <c r="C172" s="10">
        <f t="shared" si="2"/>
        <v>1.2876582725190813E-2</v>
      </c>
    </row>
    <row r="173" spans="1:3" x14ac:dyDescent="0.25">
      <c r="A173" s="3">
        <v>42499</v>
      </c>
      <c r="B173" s="6">
        <v>10291.589844</v>
      </c>
      <c r="C173" s="10">
        <f t="shared" si="2"/>
        <v>-1.6723754169537667E-3</v>
      </c>
    </row>
    <row r="174" spans="1:3" x14ac:dyDescent="0.25">
      <c r="A174" s="3">
        <v>42496</v>
      </c>
      <c r="B174" s="6">
        <v>10308.830078000001</v>
      </c>
      <c r="C174" s="10">
        <f t="shared" si="2"/>
        <v>2.6757036222179163E-3</v>
      </c>
    </row>
    <row r="175" spans="1:3" x14ac:dyDescent="0.25">
      <c r="A175" s="3">
        <v>42495</v>
      </c>
      <c r="B175" s="6">
        <v>10281.320312</v>
      </c>
      <c r="C175" s="10">
        <f t="shared" si="2"/>
        <v>-4.7830129260822702E-4</v>
      </c>
    </row>
    <row r="176" spans="1:3" x14ac:dyDescent="0.25">
      <c r="A176" s="3">
        <v>42494</v>
      </c>
      <c r="B176" s="6">
        <v>10286.240234000001</v>
      </c>
      <c r="C176" s="10">
        <f t="shared" si="2"/>
        <v>-7.6780965345860921E-3</v>
      </c>
    </row>
    <row r="177" spans="1:3" x14ac:dyDescent="0.25">
      <c r="A177" s="3">
        <v>42493</v>
      </c>
      <c r="B177" s="6">
        <v>10365.830078000001</v>
      </c>
      <c r="C177" s="10">
        <f t="shared" si="2"/>
        <v>-1.2432916936703826E-2</v>
      </c>
    </row>
    <row r="178" spans="1:3" x14ac:dyDescent="0.25">
      <c r="A178" s="3">
        <v>42492</v>
      </c>
      <c r="B178" s="6">
        <v>10496.330078000001</v>
      </c>
      <c r="C178" s="10">
        <f t="shared" si="2"/>
        <v>5.6923073515943124E-3</v>
      </c>
    </row>
    <row r="179" spans="1:3" x14ac:dyDescent="0.25">
      <c r="A179" s="3">
        <v>42489</v>
      </c>
      <c r="B179" s="6">
        <v>10436.919921999999</v>
      </c>
      <c r="C179" s="10">
        <f t="shared" si="2"/>
        <v>-4.1534735808169462E-3</v>
      </c>
    </row>
    <row r="180" spans="1:3" x14ac:dyDescent="0.25">
      <c r="A180" s="3">
        <v>42488</v>
      </c>
      <c r="B180" s="6">
        <v>10480.450194999999</v>
      </c>
      <c r="C180" s="10">
        <f t="shared" si="2"/>
        <v>-8.6437146951655174E-3</v>
      </c>
    </row>
    <row r="181" spans="1:3" x14ac:dyDescent="0.25">
      <c r="A181" s="3">
        <v>42487</v>
      </c>
      <c r="B181" s="6">
        <v>10571.830078000001</v>
      </c>
      <c r="C181" s="10">
        <f t="shared" si="2"/>
        <v>4.6804110431973847E-3</v>
      </c>
    </row>
    <row r="182" spans="1:3" x14ac:dyDescent="0.25">
      <c r="A182" s="3">
        <v>42486</v>
      </c>
      <c r="B182" s="6">
        <v>10522.580078000001</v>
      </c>
      <c r="C182" s="10">
        <f t="shared" si="2"/>
        <v>5.4396702424685129E-3</v>
      </c>
    </row>
    <row r="183" spans="1:3" x14ac:dyDescent="0.25">
      <c r="A183" s="3">
        <v>42485</v>
      </c>
      <c r="B183" s="6">
        <v>10465.650390999999</v>
      </c>
      <c r="C183" s="10">
        <f t="shared" si="2"/>
        <v>-4.3144904385882202E-3</v>
      </c>
    </row>
    <row r="184" spans="1:3" x14ac:dyDescent="0.25">
      <c r="A184" s="3">
        <v>42482</v>
      </c>
      <c r="B184" s="6">
        <v>10511</v>
      </c>
      <c r="C184" s="10">
        <f t="shared" si="2"/>
        <v>5.3735680120219143E-3</v>
      </c>
    </row>
    <row r="185" spans="1:3" x14ac:dyDescent="0.25">
      <c r="A185" s="3">
        <v>42481</v>
      </c>
      <c r="B185" s="6">
        <v>10454.820312</v>
      </c>
      <c r="C185" s="10">
        <f t="shared" si="2"/>
        <v>-6.931153331296E-3</v>
      </c>
    </row>
    <row r="186" spans="1:3" x14ac:dyDescent="0.25">
      <c r="A186" s="3">
        <v>42480</v>
      </c>
      <c r="B186" s="6">
        <v>10527.790039</v>
      </c>
      <c r="C186" s="10">
        <f t="shared" si="2"/>
        <v>9.9742654431243176E-4</v>
      </c>
    </row>
    <row r="187" spans="1:3" x14ac:dyDescent="0.25">
      <c r="A187" s="3">
        <v>42479</v>
      </c>
      <c r="B187" s="6">
        <v>10517.299805000001</v>
      </c>
      <c r="C187" s="10">
        <f t="shared" si="2"/>
        <v>8.8605026378572524E-3</v>
      </c>
    </row>
    <row r="188" spans="1:3" x14ac:dyDescent="0.25">
      <c r="A188" s="3">
        <v>42478</v>
      </c>
      <c r="B188" s="6">
        <v>10424.929688</v>
      </c>
      <c r="C188" s="10">
        <f t="shared" si="2"/>
        <v>6.6977842755436591E-3</v>
      </c>
    </row>
    <row r="189" spans="1:3" x14ac:dyDescent="0.25">
      <c r="A189" s="3">
        <v>42475</v>
      </c>
      <c r="B189" s="6">
        <v>10355.570312</v>
      </c>
      <c r="C189" s="10">
        <f t="shared" si="2"/>
        <v>-4.5075421945094552E-4</v>
      </c>
    </row>
    <row r="190" spans="1:3" x14ac:dyDescent="0.25">
      <c r="A190" s="3">
        <v>42474</v>
      </c>
      <c r="B190" s="6">
        <v>10360.240234000001</v>
      </c>
      <c r="C190" s="10">
        <f t="shared" si="2"/>
        <v>7.0511830820312304E-5</v>
      </c>
    </row>
    <row r="191" spans="1:3" x14ac:dyDescent="0.25">
      <c r="A191" s="3">
        <v>42473</v>
      </c>
      <c r="B191" s="6">
        <v>10359.509765999999</v>
      </c>
      <c r="C191" s="10">
        <f t="shared" si="2"/>
        <v>1.1800272390889998E-2</v>
      </c>
    </row>
    <row r="192" spans="1:3" x14ac:dyDescent="0.25">
      <c r="A192" s="3">
        <v>42472</v>
      </c>
      <c r="B192" s="6">
        <v>10238.690430000001</v>
      </c>
      <c r="C192" s="10">
        <f t="shared" si="2"/>
        <v>1.2270440398207868E-2</v>
      </c>
    </row>
    <row r="193" spans="1:3" x14ac:dyDescent="0.25">
      <c r="A193" s="3">
        <v>42471</v>
      </c>
      <c r="B193" s="6">
        <v>10114.580078000001</v>
      </c>
      <c r="C193" s="10">
        <f t="shared" si="2"/>
        <v>-5.0499094170410237E-4</v>
      </c>
    </row>
    <row r="194" spans="1:3" x14ac:dyDescent="0.25">
      <c r="A194" s="3">
        <v>42468</v>
      </c>
      <c r="B194" s="6">
        <v>10119.690430000001</v>
      </c>
      <c r="C194" s="10">
        <f t="shared" si="2"/>
        <v>7.4205000521232467E-3</v>
      </c>
    </row>
    <row r="195" spans="1:3" x14ac:dyDescent="0.25">
      <c r="A195" s="3">
        <v>42467</v>
      </c>
      <c r="B195" s="6">
        <v>10045.150390999999</v>
      </c>
      <c r="C195" s="10">
        <f t="shared" si="2"/>
        <v>-1.1289460219804476E-2</v>
      </c>
    </row>
    <row r="196" spans="1:3" x14ac:dyDescent="0.25">
      <c r="A196" s="3">
        <v>42466</v>
      </c>
      <c r="B196" s="6">
        <v>10159.849609000001</v>
      </c>
      <c r="C196" s="10">
        <f t="shared" ref="C196:C255" si="3">(B196-B197)/B197</f>
        <v>9.8169908433562419E-3</v>
      </c>
    </row>
    <row r="197" spans="1:3" x14ac:dyDescent="0.25">
      <c r="A197" s="3">
        <v>42465</v>
      </c>
      <c r="B197" s="6">
        <v>10061.080078000001</v>
      </c>
      <c r="C197" s="10">
        <f t="shared" si="3"/>
        <v>-1.1972888343317209E-2</v>
      </c>
    </row>
    <row r="198" spans="1:3" x14ac:dyDescent="0.25">
      <c r="A198" s="3">
        <v>42464</v>
      </c>
      <c r="B198" s="6">
        <v>10183</v>
      </c>
      <c r="C198" s="10">
        <f t="shared" si="3"/>
        <v>-3.6164487083160768E-3</v>
      </c>
    </row>
    <row r="199" spans="1:3" x14ac:dyDescent="0.25">
      <c r="A199" s="3">
        <v>42461</v>
      </c>
      <c r="B199" s="6">
        <v>10219.959961</v>
      </c>
      <c r="C199" s="10">
        <f t="shared" si="3"/>
        <v>1.2334072200470287E-3</v>
      </c>
    </row>
    <row r="200" spans="1:3" x14ac:dyDescent="0.25">
      <c r="A200" s="3">
        <v>42460</v>
      </c>
      <c r="B200" s="6">
        <v>10207.370117</v>
      </c>
      <c r="C200" s="10">
        <f t="shared" si="3"/>
        <v>-2.8895400911930539E-3</v>
      </c>
    </row>
    <row r="201" spans="1:3" x14ac:dyDescent="0.25">
      <c r="A201" s="3">
        <v>42459</v>
      </c>
      <c r="B201" s="6">
        <v>10236.950194999999</v>
      </c>
      <c r="C201" s="10">
        <f t="shared" si="3"/>
        <v>4.5670427674196481E-3</v>
      </c>
    </row>
    <row r="202" spans="1:3" x14ac:dyDescent="0.25">
      <c r="A202" s="3">
        <v>42458</v>
      </c>
      <c r="B202" s="6">
        <v>10190.410156</v>
      </c>
      <c r="C202" s="10">
        <f t="shared" si="3"/>
        <v>8.3085361835946968E-3</v>
      </c>
    </row>
    <row r="203" spans="1:3" x14ac:dyDescent="0.25">
      <c r="A203" s="3">
        <v>42457</v>
      </c>
      <c r="B203" s="6">
        <v>10106.440430000001</v>
      </c>
      <c r="C203" s="10">
        <f t="shared" si="3"/>
        <v>1.9670475451703615E-3</v>
      </c>
    </row>
    <row r="204" spans="1:3" x14ac:dyDescent="0.25">
      <c r="A204" s="3">
        <v>42453</v>
      </c>
      <c r="B204" s="6">
        <v>10086.599609000001</v>
      </c>
      <c r="C204" s="10">
        <f t="shared" si="3"/>
        <v>-1.2950983995601926E-3</v>
      </c>
    </row>
    <row r="205" spans="1:3" x14ac:dyDescent="0.25">
      <c r="A205" s="3">
        <v>42452</v>
      </c>
      <c r="B205" s="6">
        <v>10099.679688</v>
      </c>
      <c r="C205" s="10">
        <f t="shared" si="3"/>
        <v>-9.271988502478028E-3</v>
      </c>
    </row>
    <row r="206" spans="1:3" x14ac:dyDescent="0.25">
      <c r="A206" s="3">
        <v>42451</v>
      </c>
      <c r="B206" s="6">
        <v>10194.200194999999</v>
      </c>
      <c r="C206" s="10">
        <f t="shared" si="3"/>
        <v>-2.4942277043122842E-3</v>
      </c>
    </row>
    <row r="207" spans="1:3" x14ac:dyDescent="0.25">
      <c r="A207" s="3">
        <v>42450</v>
      </c>
      <c r="B207" s="6">
        <v>10219.690430000001</v>
      </c>
      <c r="C207" s="10">
        <f t="shared" si="3"/>
        <v>-3.6575377482066061E-4</v>
      </c>
    </row>
    <row r="208" spans="1:3" x14ac:dyDescent="0.25">
      <c r="A208" s="3">
        <v>42447</v>
      </c>
      <c r="B208" s="6">
        <v>10223.429688</v>
      </c>
      <c r="C208" s="10">
        <f t="shared" si="3"/>
        <v>3.2412168052956885E-3</v>
      </c>
    </row>
    <row r="209" spans="1:3" x14ac:dyDescent="0.25">
      <c r="A209" s="3">
        <v>42446</v>
      </c>
      <c r="B209" s="6">
        <v>10190.400390999999</v>
      </c>
      <c r="C209" s="10">
        <f t="shared" si="3"/>
        <v>1.0534379113172593E-2</v>
      </c>
    </row>
    <row r="210" spans="1:3" x14ac:dyDescent="0.25">
      <c r="A210" s="3">
        <v>42445</v>
      </c>
      <c r="B210" s="6">
        <v>10084.169921999999</v>
      </c>
      <c r="C210" s="10">
        <f t="shared" si="3"/>
        <v>7.0474470475703184E-3</v>
      </c>
    </row>
    <row r="211" spans="1:3" x14ac:dyDescent="0.25">
      <c r="A211" s="3">
        <v>42444</v>
      </c>
      <c r="B211" s="6">
        <v>10013.599609000001</v>
      </c>
      <c r="C211" s="10">
        <f t="shared" si="3"/>
        <v>-6.0222651194023463E-3</v>
      </c>
    </row>
    <row r="212" spans="1:3" x14ac:dyDescent="0.25">
      <c r="A212" s="3">
        <v>42443</v>
      </c>
      <c r="B212" s="6">
        <v>10074.269531</v>
      </c>
      <c r="C212" s="10">
        <f t="shared" si="3"/>
        <v>-2.9612366480310528E-3</v>
      </c>
    </row>
    <row r="213" spans="1:3" x14ac:dyDescent="0.25">
      <c r="A213" s="3">
        <v>42440</v>
      </c>
      <c r="B213" s="6">
        <v>10104.190430000001</v>
      </c>
      <c r="C213" s="10">
        <f t="shared" si="3"/>
        <v>1.8765759078639685E-2</v>
      </c>
    </row>
    <row r="214" spans="1:3" x14ac:dyDescent="0.25">
      <c r="A214" s="3">
        <v>42439</v>
      </c>
      <c r="B214" s="6">
        <v>9918.0703119999998</v>
      </c>
      <c r="C214" s="10">
        <f t="shared" si="3"/>
        <v>-6.7903146679716188E-4</v>
      </c>
    </row>
    <row r="215" spans="1:3" x14ac:dyDescent="0.25">
      <c r="A215" s="3">
        <v>42438</v>
      </c>
      <c r="B215" s="6">
        <v>9924.8095699999994</v>
      </c>
      <c r="C215" s="10">
        <f t="shared" si="3"/>
        <v>5.7040003643074842E-3</v>
      </c>
    </row>
    <row r="216" spans="1:3" x14ac:dyDescent="0.25">
      <c r="A216" s="3">
        <v>42437</v>
      </c>
      <c r="B216" s="6">
        <v>9868.5195309999999</v>
      </c>
      <c r="C216" s="10">
        <f t="shared" si="3"/>
        <v>-1.3758572751848042E-2</v>
      </c>
    </row>
    <row r="217" spans="1:3" x14ac:dyDescent="0.25">
      <c r="A217" s="3">
        <v>42436</v>
      </c>
      <c r="B217" s="6">
        <v>10006.190430000001</v>
      </c>
      <c r="C217" s="10">
        <f t="shared" si="3"/>
        <v>3.7899999507203909E-3</v>
      </c>
    </row>
    <row r="218" spans="1:3" x14ac:dyDescent="0.25">
      <c r="A218" s="3">
        <v>42433</v>
      </c>
      <c r="B218" s="6">
        <v>9968.4101559999999</v>
      </c>
      <c r="C218" s="10">
        <f t="shared" si="3"/>
        <v>6.1001830511547969E-3</v>
      </c>
    </row>
    <row r="219" spans="1:3" x14ac:dyDescent="0.25">
      <c r="A219" s="3">
        <v>42432</v>
      </c>
      <c r="B219" s="6">
        <v>9907.9697269999997</v>
      </c>
      <c r="C219" s="10">
        <f t="shared" si="3"/>
        <v>7.1541794398883871E-3</v>
      </c>
    </row>
    <row r="220" spans="1:3" x14ac:dyDescent="0.25">
      <c r="A220" s="3">
        <v>42431</v>
      </c>
      <c r="B220" s="6">
        <v>9837.5898440000001</v>
      </c>
      <c r="C220" s="10">
        <f t="shared" si="3"/>
        <v>6.8150490226179597E-3</v>
      </c>
    </row>
    <row r="221" spans="1:3" x14ac:dyDescent="0.25">
      <c r="A221" s="3">
        <v>42430</v>
      </c>
      <c r="B221" s="6">
        <v>9771</v>
      </c>
      <c r="C221" s="10">
        <f t="shared" si="3"/>
        <v>2.2121351254807589E-2</v>
      </c>
    </row>
    <row r="222" spans="1:3" x14ac:dyDescent="0.25">
      <c r="A222" s="3">
        <v>42429</v>
      </c>
      <c r="B222" s="6">
        <v>9559.5302730000003</v>
      </c>
      <c r="C222" s="10">
        <f t="shared" si="3"/>
        <v>-6.2641456576180499E-3</v>
      </c>
    </row>
    <row r="223" spans="1:3" x14ac:dyDescent="0.25">
      <c r="A223" s="3">
        <v>42426</v>
      </c>
      <c r="B223" s="6">
        <v>9619.7900389999995</v>
      </c>
      <c r="C223" s="10">
        <f t="shared" si="3"/>
        <v>-5.6928192840238409E-4</v>
      </c>
    </row>
    <row r="224" spans="1:3" x14ac:dyDescent="0.25">
      <c r="A224" s="3">
        <v>42425</v>
      </c>
      <c r="B224" s="6">
        <v>9625.2695309999999</v>
      </c>
      <c r="C224" s="10">
        <f t="shared" si="3"/>
        <v>1.2539273862673707E-2</v>
      </c>
    </row>
    <row r="225" spans="1:3" x14ac:dyDescent="0.25">
      <c r="A225" s="3">
        <v>42424</v>
      </c>
      <c r="B225" s="6">
        <v>9506.0703119999998</v>
      </c>
      <c r="C225" s="10">
        <f t="shared" si="3"/>
        <v>1.2375820083875848E-3</v>
      </c>
    </row>
    <row r="226" spans="1:3" x14ac:dyDescent="0.25">
      <c r="A226" s="3">
        <v>42423</v>
      </c>
      <c r="B226" s="6">
        <v>9494.3203119999998</v>
      </c>
      <c r="C226" s="10">
        <f t="shared" si="3"/>
        <v>-1.2686765419799798E-2</v>
      </c>
    </row>
    <row r="227" spans="1:3" x14ac:dyDescent="0.25">
      <c r="A227" s="3">
        <v>42422</v>
      </c>
      <c r="B227" s="6">
        <v>9616.3203119999998</v>
      </c>
      <c r="C227" s="10">
        <f t="shared" si="3"/>
        <v>1.3742452164668097E-2</v>
      </c>
    </row>
    <row r="228" spans="1:3" x14ac:dyDescent="0.25">
      <c r="A228" s="3">
        <v>42419</v>
      </c>
      <c r="B228" s="6">
        <v>9485.9599610000005</v>
      </c>
      <c r="C228" s="10">
        <f t="shared" si="3"/>
        <v>-2.0011096353152969E-3</v>
      </c>
    </row>
    <row r="229" spans="1:3" x14ac:dyDescent="0.25">
      <c r="A229" s="3">
        <v>42418</v>
      </c>
      <c r="B229" s="6">
        <v>9504.9804690000001</v>
      </c>
      <c r="C229" s="10">
        <f t="shared" si="3"/>
        <v>-2.8639321566452875E-3</v>
      </c>
    </row>
    <row r="230" spans="1:3" x14ac:dyDescent="0.25">
      <c r="A230" s="3">
        <v>42417</v>
      </c>
      <c r="B230" s="6">
        <v>9532.2802730000003</v>
      </c>
      <c r="C230" s="10">
        <f t="shared" si="3"/>
        <v>1.6734304481250933E-2</v>
      </c>
    </row>
    <row r="231" spans="1:3" x14ac:dyDescent="0.25">
      <c r="A231" s="3">
        <v>42416</v>
      </c>
      <c r="B231" s="6">
        <v>9375.3896480000003</v>
      </c>
      <c r="C231" s="10">
        <f t="shared" si="3"/>
        <v>1.5787109079142308E-2</v>
      </c>
    </row>
    <row r="232" spans="1:3" x14ac:dyDescent="0.25">
      <c r="A232" s="3">
        <v>42412</v>
      </c>
      <c r="B232" s="6">
        <v>9229.6796880000002</v>
      </c>
      <c r="C232" s="10">
        <f t="shared" si="3"/>
        <v>2.2126518579294881E-2</v>
      </c>
    </row>
    <row r="233" spans="1:3" x14ac:dyDescent="0.25">
      <c r="A233" s="3">
        <v>42411</v>
      </c>
      <c r="B233" s="6">
        <v>9029.8798829999996</v>
      </c>
      <c r="C233" s="10">
        <f t="shared" si="3"/>
        <v>-1.6001343439525979E-2</v>
      </c>
    </row>
    <row r="234" spans="1:3" x14ac:dyDescent="0.25">
      <c r="A234" s="3">
        <v>42410</v>
      </c>
      <c r="B234" s="6">
        <v>9176.7197269999997</v>
      </c>
      <c r="C234" s="10">
        <f t="shared" si="3"/>
        <v>-1.2048938812281268E-3</v>
      </c>
    </row>
    <row r="235" spans="1:3" x14ac:dyDescent="0.25">
      <c r="A235" s="3">
        <v>42409</v>
      </c>
      <c r="B235" s="6">
        <v>9187.7900389999995</v>
      </c>
      <c r="C235" s="10">
        <f t="shared" si="3"/>
        <v>-4.7165509880061013E-3</v>
      </c>
    </row>
    <row r="236" spans="1:3" x14ac:dyDescent="0.25">
      <c r="A236" s="3">
        <v>42408</v>
      </c>
      <c r="B236" s="6">
        <v>9231.3300780000009</v>
      </c>
      <c r="C236" s="10">
        <f t="shared" si="3"/>
        <v>-1.6932312142308059E-2</v>
      </c>
    </row>
    <row r="237" spans="1:3" x14ac:dyDescent="0.25">
      <c r="A237" s="3">
        <v>42405</v>
      </c>
      <c r="B237" s="6">
        <v>9390.3300780000009</v>
      </c>
      <c r="C237" s="10">
        <f t="shared" si="3"/>
        <v>-1.5100188786228302E-2</v>
      </c>
    </row>
    <row r="238" spans="1:3" x14ac:dyDescent="0.25">
      <c r="A238" s="3">
        <v>42404</v>
      </c>
      <c r="B238" s="6">
        <v>9534.2998050000006</v>
      </c>
      <c r="C238" s="10">
        <f t="shared" si="3"/>
        <v>4.1167961699167402E-3</v>
      </c>
    </row>
    <row r="239" spans="1:3" x14ac:dyDescent="0.25">
      <c r="A239" s="3">
        <v>42403</v>
      </c>
      <c r="B239" s="6">
        <v>9495.2099610000005</v>
      </c>
      <c r="C239" s="10">
        <f t="shared" si="3"/>
        <v>8.6500519067299209E-3</v>
      </c>
    </row>
    <row r="240" spans="1:3" x14ac:dyDescent="0.25">
      <c r="A240" s="3">
        <v>42402</v>
      </c>
      <c r="B240" s="6">
        <v>9413.7802730000003</v>
      </c>
      <c r="C240" s="10">
        <f t="shared" si="3"/>
        <v>-2.1099790876807942E-2</v>
      </c>
    </row>
    <row r="241" spans="1:3" x14ac:dyDescent="0.25">
      <c r="A241" s="3">
        <v>42401</v>
      </c>
      <c r="B241" s="6">
        <v>9616.6904300000006</v>
      </c>
      <c r="C241" s="10">
        <f t="shared" si="3"/>
        <v>-1.6620225560750861E-3</v>
      </c>
    </row>
    <row r="242" spans="1:3" x14ac:dyDescent="0.25">
      <c r="A242" s="3">
        <v>42398</v>
      </c>
      <c r="B242" s="6">
        <v>9632.7001949999994</v>
      </c>
      <c r="C242" s="10">
        <f t="shared" si="3"/>
        <v>2.4996318818056532E-2</v>
      </c>
    </row>
    <row r="243" spans="1:3" x14ac:dyDescent="0.25">
      <c r="A243" s="3">
        <v>42397</v>
      </c>
      <c r="B243" s="6">
        <v>9397.7900389999995</v>
      </c>
      <c r="C243" s="10">
        <f t="shared" si="3"/>
        <v>2.561374952339809E-3</v>
      </c>
    </row>
    <row r="244" spans="1:3" x14ac:dyDescent="0.25">
      <c r="A244" s="3">
        <v>42396</v>
      </c>
      <c r="B244" s="6">
        <v>9373.7802730000003</v>
      </c>
      <c r="C244" s="10">
        <f t="shared" si="3"/>
        <v>-5.8680063054160113E-3</v>
      </c>
    </row>
    <row r="245" spans="1:3" x14ac:dyDescent="0.25">
      <c r="A245" s="3">
        <v>42395</v>
      </c>
      <c r="B245" s="6">
        <v>9429.1103519999997</v>
      </c>
      <c r="C245" s="10">
        <f t="shared" si="3"/>
        <v>1.7933746425668411E-2</v>
      </c>
    </row>
    <row r="246" spans="1:3" x14ac:dyDescent="0.25">
      <c r="A246" s="3">
        <v>42394</v>
      </c>
      <c r="B246" s="6">
        <v>9262.9902340000008</v>
      </c>
      <c r="C246" s="10">
        <f t="shared" si="3"/>
        <v>-1.7388510051267229E-2</v>
      </c>
    </row>
    <row r="247" spans="1:3" x14ac:dyDescent="0.25">
      <c r="A247" s="3">
        <v>42391</v>
      </c>
      <c r="B247" s="6">
        <v>9426.9101559999999</v>
      </c>
      <c r="C247" s="10">
        <f t="shared" si="3"/>
        <v>2.1713360135503412E-2</v>
      </c>
    </row>
    <row r="248" spans="1:3" x14ac:dyDescent="0.25">
      <c r="A248" s="3">
        <v>42390</v>
      </c>
      <c r="B248" s="6">
        <v>9226.5703119999998</v>
      </c>
      <c r="C248" s="10">
        <f t="shared" si="3"/>
        <v>7.6151236876432311E-3</v>
      </c>
    </row>
    <row r="249" spans="1:3" x14ac:dyDescent="0.25">
      <c r="A249" s="3">
        <v>42389</v>
      </c>
      <c r="B249" s="6">
        <v>9156.8398440000001</v>
      </c>
      <c r="C249" s="10">
        <f t="shared" si="3"/>
        <v>-1.5577772153898302E-2</v>
      </c>
    </row>
    <row r="250" spans="1:3" x14ac:dyDescent="0.25">
      <c r="A250" s="3">
        <v>42388</v>
      </c>
      <c r="B250" s="6">
        <v>9301.7402340000008</v>
      </c>
      <c r="C250" s="10">
        <f t="shared" si="3"/>
        <v>2.2797888229055186E-4</v>
      </c>
    </row>
    <row r="251" spans="1:3" x14ac:dyDescent="0.25">
      <c r="A251" s="3">
        <v>42384</v>
      </c>
      <c r="B251" s="6">
        <v>9299.6201170000004</v>
      </c>
      <c r="C251" s="10">
        <f t="shared" si="3"/>
        <v>-2.27949931902868E-2</v>
      </c>
    </row>
    <row r="252" spans="1:3" x14ac:dyDescent="0.25">
      <c r="A252" s="3">
        <v>42383</v>
      </c>
      <c r="B252" s="6">
        <v>9516.5498050000006</v>
      </c>
      <c r="C252" s="10">
        <f t="shared" si="3"/>
        <v>1.518197536007267E-2</v>
      </c>
    </row>
    <row r="253" spans="1:3" x14ac:dyDescent="0.25">
      <c r="A253" s="3">
        <v>42382</v>
      </c>
      <c r="B253" s="6">
        <v>9374.2304690000001</v>
      </c>
      <c r="C253" s="10">
        <f t="shared" si="3"/>
        <v>-2.1123442744012906E-2</v>
      </c>
    </row>
    <row r="254" spans="1:3" x14ac:dyDescent="0.25">
      <c r="A254" s="3">
        <v>42381</v>
      </c>
      <c r="B254" s="6">
        <v>9576.5195309999999</v>
      </c>
      <c r="C254" s="10">
        <f t="shared" si="3"/>
        <v>5.1281609755183212E-3</v>
      </c>
    </row>
    <row r="255" spans="1:3" x14ac:dyDescent="0.25">
      <c r="A255" s="3">
        <v>42380</v>
      </c>
      <c r="B255" s="6">
        <v>9527.6601559999999</v>
      </c>
      <c r="C255" s="10"/>
    </row>
  </sheetData>
  <mergeCells count="1">
    <mergeCell ref="A1:C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Navios Maritime Holdings Inc.</vt:lpstr>
      <vt:lpstr>NYSE COMPOSITE (DJ)    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lmois</dc:creator>
  <cp:lastModifiedBy>Stella Moysiadou</cp:lastModifiedBy>
  <dcterms:created xsi:type="dcterms:W3CDTF">2017-01-11T14:58:46Z</dcterms:created>
  <dcterms:modified xsi:type="dcterms:W3CDTF">2019-10-08T09:12:45Z</dcterms:modified>
</cp:coreProperties>
</file>